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機械判読版\"/>
    </mc:Choice>
  </mc:AlternateContent>
  <xr:revisionPtr revIDLastSave="0" documentId="13_ncr:1_{F7B3DA24-8A34-463B-98BF-22DA617E25F1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生産側（実質）実数" sheetId="4" r:id="rId1"/>
    <sheet name="生産側（実質）増加率" sheetId="5" r:id="rId2"/>
  </sheets>
  <definedNames>
    <definedName name="_xlnm.Print_Area" localSheetId="0">'生産側（実質）実数'!$A$1:$O$57</definedName>
    <definedName name="_xlnm.Print_Area" localSheetId="1">'生産側（実質）増加率'!$A$1:$O$56</definedName>
    <definedName name="solver_lin" hidden="1">0</definedName>
    <definedName name="solver_num" hidden="1">0</definedName>
  </definedNames>
  <calcPr calcId="162913"/>
</workbook>
</file>

<file path=xl/sharedStrings.xml><?xml version="1.0" encoding="utf-8"?>
<sst xmlns="http://schemas.openxmlformats.org/spreadsheetml/2006/main" count="554" uniqueCount="125">
  <si>
    <t>１　主要系列表　</t>
    <rPh sb="2" eb="3">
      <t>シュ</t>
    </rPh>
    <rPh sb="3" eb="4">
      <t>ヨウ</t>
    </rPh>
    <rPh sb="4" eb="5">
      <t>ケイ</t>
    </rPh>
    <rPh sb="5" eb="6">
      <t>レツ</t>
    </rPh>
    <rPh sb="6" eb="7">
      <t>ヒョウ</t>
    </rPh>
    <phoneticPr fontId="3"/>
  </si>
  <si>
    <t>10</t>
    <phoneticPr fontId="1"/>
  </si>
  <si>
    <t>11</t>
    <phoneticPr fontId="1"/>
  </si>
  <si>
    <t>12</t>
    <phoneticPr fontId="1"/>
  </si>
  <si>
    <t>13</t>
    <phoneticPr fontId="1"/>
  </si>
  <si>
    <t>14</t>
    <phoneticPr fontId="1"/>
  </si>
  <si>
    <t>15</t>
    <phoneticPr fontId="1"/>
  </si>
  <si>
    <t>16</t>
    <phoneticPr fontId="1"/>
  </si>
  <si>
    <t>17</t>
    <phoneticPr fontId="1"/>
  </si>
  <si>
    <t>18</t>
    <phoneticPr fontId="1"/>
  </si>
  <si>
    <t>19</t>
    <phoneticPr fontId="1"/>
  </si>
  <si>
    <t>20</t>
    <phoneticPr fontId="1"/>
  </si>
  <si>
    <t>21</t>
    <phoneticPr fontId="1"/>
  </si>
  <si>
    <t>　１－１　経済活動別県内総生産</t>
    <rPh sb="5" eb="7">
      <t>ケイザイ</t>
    </rPh>
    <rPh sb="7" eb="9">
      <t>カツドウ</t>
    </rPh>
    <rPh sb="9" eb="10">
      <t>ベツ</t>
    </rPh>
    <rPh sb="10" eb="12">
      <t>ケンナイ</t>
    </rPh>
    <rPh sb="12" eb="15">
      <t>ソウセイサン</t>
    </rPh>
    <phoneticPr fontId="1"/>
  </si>
  <si>
    <t>項目番号</t>
    <rPh sb="0" eb="4">
      <t>コウモクバンゴウ</t>
    </rPh>
    <phoneticPr fontId="1"/>
  </si>
  <si>
    <t>項目１</t>
    <rPh sb="0" eb="2">
      <t>コウモク</t>
    </rPh>
    <phoneticPr fontId="1"/>
  </si>
  <si>
    <t>項目２</t>
    <rPh sb="0" eb="2">
      <t>コウモク</t>
    </rPh>
    <phoneticPr fontId="1"/>
  </si>
  <si>
    <t>1</t>
    <phoneticPr fontId="1"/>
  </si>
  <si>
    <t>農林水産業</t>
    <rPh sb="0" eb="5">
      <t>ノウリンスイサンギョウ</t>
    </rPh>
    <phoneticPr fontId="1"/>
  </si>
  <si>
    <t>農業</t>
    <rPh sb="0" eb="2">
      <t>ノウ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2</t>
    <phoneticPr fontId="1"/>
  </si>
  <si>
    <t>鉱業</t>
    <rPh sb="0" eb="2">
      <t>コウギョウ</t>
    </rPh>
    <phoneticPr fontId="1"/>
  </si>
  <si>
    <t>3</t>
    <phoneticPr fontId="1"/>
  </si>
  <si>
    <t>製造業</t>
    <rPh sb="0" eb="3">
      <t>セイゾウギョウ</t>
    </rPh>
    <phoneticPr fontId="1"/>
  </si>
  <si>
    <t>食料品</t>
    <rPh sb="0" eb="3">
      <t>ショクリョウヒン</t>
    </rPh>
    <phoneticPr fontId="1"/>
  </si>
  <si>
    <t>繊維製品</t>
    <phoneticPr fontId="9"/>
  </si>
  <si>
    <t>パルプ・紙・紙加工品</t>
    <phoneticPr fontId="9"/>
  </si>
  <si>
    <t>化学</t>
    <phoneticPr fontId="9"/>
  </si>
  <si>
    <t>石油・石炭製品</t>
    <phoneticPr fontId="9"/>
  </si>
  <si>
    <t>窯業・土石製品</t>
    <phoneticPr fontId="9"/>
  </si>
  <si>
    <t>一次金属</t>
    <phoneticPr fontId="9"/>
  </si>
  <si>
    <t>金属製品</t>
    <phoneticPr fontId="9"/>
  </si>
  <si>
    <t>はん用・生産用・業務用機械</t>
    <phoneticPr fontId="9"/>
  </si>
  <si>
    <t>3.10</t>
    <phoneticPr fontId="1"/>
  </si>
  <si>
    <t>電子部品・デバイス</t>
    <phoneticPr fontId="1"/>
  </si>
  <si>
    <t>3.11</t>
    <phoneticPr fontId="1"/>
  </si>
  <si>
    <t>電気機械</t>
    <phoneticPr fontId="1"/>
  </si>
  <si>
    <t>3.12</t>
    <phoneticPr fontId="1"/>
  </si>
  <si>
    <t>情報・通信機器</t>
    <phoneticPr fontId="1"/>
  </si>
  <si>
    <t>3.13</t>
    <phoneticPr fontId="1"/>
  </si>
  <si>
    <t>輸送用機械</t>
    <phoneticPr fontId="1"/>
  </si>
  <si>
    <t>3.14</t>
    <phoneticPr fontId="1"/>
  </si>
  <si>
    <t>印刷業</t>
    <phoneticPr fontId="1"/>
  </si>
  <si>
    <t>3.15</t>
    <phoneticPr fontId="1"/>
  </si>
  <si>
    <t>その他の製造業</t>
    <phoneticPr fontId="1"/>
  </si>
  <si>
    <t>4</t>
    <phoneticPr fontId="1"/>
  </si>
  <si>
    <t>電気・ガス・水道・廃棄物処理業</t>
    <phoneticPr fontId="1"/>
  </si>
  <si>
    <t>4.1</t>
    <phoneticPr fontId="9"/>
  </si>
  <si>
    <t>電気業</t>
    <phoneticPr fontId="9"/>
  </si>
  <si>
    <t>4.2</t>
    <phoneticPr fontId="9"/>
  </si>
  <si>
    <t>ガス・水道・廃棄物処理業</t>
    <phoneticPr fontId="9"/>
  </si>
  <si>
    <t>5</t>
    <phoneticPr fontId="1"/>
  </si>
  <si>
    <t>建設業</t>
    <phoneticPr fontId="1"/>
  </si>
  <si>
    <t>6</t>
    <phoneticPr fontId="1"/>
  </si>
  <si>
    <t>卸売・小売業</t>
    <phoneticPr fontId="1"/>
  </si>
  <si>
    <t>6.1</t>
    <phoneticPr fontId="9"/>
  </si>
  <si>
    <t>卸売業</t>
    <phoneticPr fontId="9"/>
  </si>
  <si>
    <t>6.2</t>
    <phoneticPr fontId="9"/>
  </si>
  <si>
    <t>小売業</t>
    <phoneticPr fontId="9"/>
  </si>
  <si>
    <t>7</t>
    <phoneticPr fontId="1"/>
  </si>
  <si>
    <t>運輸・郵便業</t>
    <phoneticPr fontId="1"/>
  </si>
  <si>
    <t>8</t>
    <phoneticPr fontId="1"/>
  </si>
  <si>
    <t>宿泊・飲食サービス業</t>
    <phoneticPr fontId="1"/>
  </si>
  <si>
    <t>9</t>
    <phoneticPr fontId="1"/>
  </si>
  <si>
    <t>情報通信業</t>
    <phoneticPr fontId="1"/>
  </si>
  <si>
    <t>9.1</t>
    <phoneticPr fontId="9"/>
  </si>
  <si>
    <t>通信・放送業</t>
    <phoneticPr fontId="9"/>
  </si>
  <si>
    <t>9.2</t>
    <phoneticPr fontId="9"/>
  </si>
  <si>
    <t>情報サービス・映像音声文字情報制作業</t>
    <phoneticPr fontId="9"/>
  </si>
  <si>
    <t>金融・保険業</t>
    <phoneticPr fontId="1"/>
  </si>
  <si>
    <t>不動産業</t>
    <phoneticPr fontId="1"/>
  </si>
  <si>
    <t>11.1</t>
    <phoneticPr fontId="9"/>
  </si>
  <si>
    <t>住宅賃貸業</t>
    <phoneticPr fontId="9"/>
  </si>
  <si>
    <t>11.2</t>
    <phoneticPr fontId="9"/>
  </si>
  <si>
    <t>その他の不動産業</t>
    <phoneticPr fontId="9"/>
  </si>
  <si>
    <t>専門・科学技術、業務支援サービス業</t>
    <phoneticPr fontId="1"/>
  </si>
  <si>
    <t>公務</t>
    <phoneticPr fontId="1"/>
  </si>
  <si>
    <t>教育</t>
    <phoneticPr fontId="1"/>
  </si>
  <si>
    <t>保健衛生・社会事業</t>
    <phoneticPr fontId="1"/>
  </si>
  <si>
    <t>その他のサービス</t>
    <phoneticPr fontId="1"/>
  </si>
  <si>
    <t>小計（1～16）</t>
    <phoneticPr fontId="9"/>
  </si>
  <si>
    <t>輸入品に課される税・関税</t>
    <phoneticPr fontId="1"/>
  </si>
  <si>
    <t>（控除）総資本形成に係る消費税</t>
    <phoneticPr fontId="1"/>
  </si>
  <si>
    <t>県内総生産（17+18-19）</t>
    <phoneticPr fontId="1"/>
  </si>
  <si>
    <t>開差｛20-（17+18-19）｝</t>
    <rPh sb="0" eb="2">
      <t>カイサ</t>
    </rPh>
    <phoneticPr fontId="3"/>
  </si>
  <si>
    <t>（参考1）</t>
    <rPh sb="1" eb="3">
      <t>サンコウ</t>
    </rPh>
    <phoneticPr fontId="3"/>
  </si>
  <si>
    <t>第一次産業　（1）</t>
    <rPh sb="0" eb="1">
      <t>ダイ</t>
    </rPh>
    <rPh sb="1" eb="3">
      <t>イチジ</t>
    </rPh>
    <rPh sb="3" eb="5">
      <t>サンギョウ</t>
    </rPh>
    <phoneticPr fontId="3"/>
  </si>
  <si>
    <t>（参考2）</t>
    <rPh sb="1" eb="3">
      <t>サンコウ</t>
    </rPh>
    <phoneticPr fontId="3"/>
  </si>
  <si>
    <t>第二次産業　（2+3+5）</t>
    <rPh sb="0" eb="1">
      <t>ダイ</t>
    </rPh>
    <rPh sb="1" eb="2">
      <t>ニ</t>
    </rPh>
    <rPh sb="2" eb="3">
      <t>ジ</t>
    </rPh>
    <rPh sb="3" eb="5">
      <t>サンギョウ</t>
    </rPh>
    <phoneticPr fontId="3"/>
  </si>
  <si>
    <t>（参考3）</t>
    <rPh sb="1" eb="3">
      <t>サンコウ</t>
    </rPh>
    <phoneticPr fontId="3"/>
  </si>
  <si>
    <t>第三次産業　（4+6～16）</t>
    <rPh sb="0" eb="1">
      <t>ダイ</t>
    </rPh>
    <rPh sb="1" eb="2">
      <t>サン</t>
    </rPh>
    <rPh sb="2" eb="3">
      <t>ジ</t>
    </rPh>
    <rPh sb="3" eb="5">
      <t>サンギョウ</t>
    </rPh>
    <phoneticPr fontId="3"/>
  </si>
  <si>
    <t>単位</t>
    <rPh sb="0" eb="2">
      <t>タンイ</t>
    </rPh>
    <phoneticPr fontId="1"/>
  </si>
  <si>
    <t>階層</t>
    <rPh sb="0" eb="2">
      <t>カイソウ</t>
    </rPh>
    <phoneticPr fontId="1"/>
  </si>
  <si>
    <t>百万円</t>
    <rPh sb="0" eb="3">
      <t>ヒャクマンエン</t>
    </rPh>
    <phoneticPr fontId="1"/>
  </si>
  <si>
    <t>2011年度</t>
    <rPh sb="4" eb="6">
      <t>ネンド</t>
    </rPh>
    <phoneticPr fontId="3"/>
  </si>
  <si>
    <t>2012年度</t>
    <rPh sb="4" eb="6">
      <t>ネンド</t>
    </rPh>
    <phoneticPr fontId="3"/>
  </si>
  <si>
    <t>2013年度</t>
    <rPh sb="4" eb="6">
      <t>ネンド</t>
    </rPh>
    <phoneticPr fontId="3"/>
  </si>
  <si>
    <t>2014年度</t>
    <rPh sb="4" eb="6">
      <t>ネンド</t>
    </rPh>
    <phoneticPr fontId="3"/>
  </si>
  <si>
    <t>2015年度</t>
    <rPh sb="4" eb="6">
      <t>ネンド</t>
    </rPh>
    <phoneticPr fontId="3"/>
  </si>
  <si>
    <t>2016年度</t>
    <rPh sb="4" eb="5">
      <t>ネン</t>
    </rPh>
    <rPh sb="5" eb="6">
      <t>ド</t>
    </rPh>
    <phoneticPr fontId="3"/>
  </si>
  <si>
    <t>2017年度</t>
    <rPh sb="4" eb="5">
      <t>ネン</t>
    </rPh>
    <rPh sb="5" eb="6">
      <t>ド</t>
    </rPh>
    <phoneticPr fontId="3"/>
  </si>
  <si>
    <t>2018年度</t>
    <rPh sb="4" eb="6">
      <t>ネンド</t>
    </rPh>
    <phoneticPr fontId="3"/>
  </si>
  <si>
    <t>2019年度</t>
    <rPh sb="4" eb="5">
      <t>ネン</t>
    </rPh>
    <rPh sb="5" eb="6">
      <t>ド</t>
    </rPh>
    <phoneticPr fontId="3"/>
  </si>
  <si>
    <t>2020年度</t>
    <rPh sb="4" eb="5">
      <t>ネン</t>
    </rPh>
    <rPh sb="5" eb="6">
      <t>ド</t>
    </rPh>
    <phoneticPr fontId="3"/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5">
      <t>ガンネンド</t>
    </rPh>
    <phoneticPr fontId="3"/>
  </si>
  <si>
    <t>％</t>
    <phoneticPr fontId="1"/>
  </si>
  <si>
    <t>　※実質値の計数は加法整合性がないため、総数と内訳の計が一致しないことがあります。</t>
    <rPh sb="2" eb="4">
      <t>ジッシツ</t>
    </rPh>
    <rPh sb="4" eb="5">
      <t>アタイ</t>
    </rPh>
    <rPh sb="6" eb="8">
      <t>ケイスウ</t>
    </rPh>
    <rPh sb="9" eb="11">
      <t>カホウ</t>
    </rPh>
    <rPh sb="11" eb="14">
      <t>セイゴウセイ</t>
    </rPh>
    <rPh sb="20" eb="22">
      <t>ソウスウ</t>
    </rPh>
    <rPh sb="23" eb="25">
      <t>ウチワケ</t>
    </rPh>
    <rPh sb="26" eb="27">
      <t>ケイ</t>
    </rPh>
    <rPh sb="28" eb="30">
      <t>イッチ</t>
    </rPh>
    <phoneticPr fontId="2"/>
  </si>
  <si>
    <t>（２）-１実質（連鎖方式：平成27暦年連鎖価格）-実数</t>
    <rPh sb="5" eb="7">
      <t>ジッシツ</t>
    </rPh>
    <rPh sb="25" eb="27">
      <t>ジッスウ</t>
    </rPh>
    <phoneticPr fontId="8"/>
  </si>
  <si>
    <t>（２）-２実質（連鎖方式：平成27暦年連鎖価格）-対前年度増加率</t>
    <rPh sb="5" eb="7">
      <t>ジッシツ</t>
    </rPh>
    <rPh sb="25" eb="28">
      <t>タイゼンネン</t>
    </rPh>
    <rPh sb="28" eb="29">
      <t>ド</t>
    </rPh>
    <rPh sb="29" eb="32">
      <t>ゾウカリツ</t>
    </rPh>
    <phoneticPr fontId="8"/>
  </si>
  <si>
    <t>令和２年度</t>
    <rPh sb="0" eb="2">
      <t>レイワ</t>
    </rPh>
    <rPh sb="3" eb="5">
      <t>ネンド</t>
    </rPh>
    <phoneticPr fontId="3"/>
  </si>
  <si>
    <t>2021年度</t>
    <rPh sb="4" eb="5">
      <t>ネン</t>
    </rPh>
    <rPh sb="5" eb="6">
      <t>ド</t>
    </rPh>
    <phoneticPr fontId="3"/>
  </si>
  <si>
    <t>令和３年度</t>
    <rPh sb="0" eb="2">
      <t>レイワ</t>
    </rPh>
    <rPh sb="3" eb="5">
      <t>ネンド</t>
    </rPh>
    <phoneticPr fontId="3"/>
  </si>
  <si>
    <t>2022年度</t>
    <rPh sb="4" eb="5">
      <t>ネン</t>
    </rPh>
    <rPh sb="5" eb="6">
      <t>ド</t>
    </rPh>
    <phoneticPr fontId="3"/>
  </si>
  <si>
    <t>令和４年度</t>
    <rPh sb="0" eb="2">
      <t>レイワ</t>
    </rPh>
    <rPh sb="3" eb="5">
      <t>ネンド</t>
    </rPh>
    <phoneticPr fontId="3"/>
  </si>
  <si>
    <t>***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_-* #,##0_-;\-* #,##0_-;_-* &quot;-&quot;_-;_-@_-"/>
    <numFmt numFmtId="177" formatCode="0.0_ "/>
    <numFmt numFmtId="178" formatCode="0_ "/>
  </numFmts>
  <fonts count="14">
    <font>
      <sz val="11"/>
      <name val="ＭＳ 明朝"/>
      <family val="1"/>
      <charset val="128"/>
    </font>
    <font>
      <sz val="6"/>
      <name val="ＭＳ 明朝"/>
      <family val="1"/>
      <charset val="128"/>
    </font>
    <font>
      <sz val="9"/>
      <name val="ＭＳ 明朝"/>
      <family val="1"/>
      <charset val="128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1"/>
      <name val="明朝"/>
      <family val="1"/>
      <charset val="128"/>
    </font>
    <font>
      <sz val="10"/>
      <name val="Arial"/>
      <family val="2"/>
    </font>
    <font>
      <sz val="14"/>
      <name val="ＭＳ 明朝"/>
      <family val="1"/>
      <charset val="128"/>
    </font>
    <font>
      <sz val="12"/>
      <name val="ＭＳ 明朝"/>
      <family val="1"/>
      <charset val="128"/>
    </font>
    <font>
      <sz val="11"/>
      <color indexed="12"/>
      <name val="ＭＳ 明朝"/>
      <family val="1"/>
      <charset val="128"/>
    </font>
    <font>
      <b/>
      <sz val="14"/>
      <name val="ＭＳ ゴシック"/>
      <family val="3"/>
      <charset val="128"/>
    </font>
    <font>
      <sz val="11"/>
      <name val="ＭＳ ゴシック"/>
      <family val="3"/>
      <charset val="128"/>
    </font>
    <font>
      <sz val="12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38" fontId="3" fillId="0" borderId="0" applyFont="0" applyFill="0" applyBorder="0" applyAlignment="0" applyProtection="0"/>
    <xf numFmtId="38" fontId="4" fillId="0" borderId="0" applyFont="0" applyFill="0" applyBorder="0" applyAlignment="0" applyProtection="0"/>
    <xf numFmtId="38" fontId="5" fillId="0" borderId="0" applyFont="0" applyFill="0" applyBorder="0" applyAlignment="0" applyProtection="0"/>
    <xf numFmtId="38" fontId="13" fillId="0" borderId="0" applyFont="0" applyFill="0" applyBorder="0" applyAlignment="0" applyProtection="0">
      <alignment vertical="center"/>
    </xf>
    <xf numFmtId="38" fontId="13" fillId="0" borderId="0" applyFont="0" applyFill="0" applyBorder="0" applyAlignment="0" applyProtection="0">
      <alignment vertical="center"/>
    </xf>
    <xf numFmtId="176" fontId="6" fillId="0" borderId="0" applyFont="0" applyFill="0" applyBorder="0" applyAlignment="0" applyProtection="0"/>
    <xf numFmtId="0" fontId="3" fillId="0" borderId="0"/>
    <xf numFmtId="0" fontId="4" fillId="0" borderId="0"/>
    <xf numFmtId="0" fontId="13" fillId="0" borderId="0">
      <alignment vertical="center"/>
    </xf>
    <xf numFmtId="0" fontId="3" fillId="0" borderId="0">
      <alignment vertical="center"/>
    </xf>
    <xf numFmtId="0" fontId="13" fillId="0" borderId="0"/>
    <xf numFmtId="0" fontId="6" fillId="0" borderId="0"/>
    <xf numFmtId="0" fontId="7" fillId="0" borderId="0"/>
  </cellStyleXfs>
  <cellXfs count="27">
    <xf numFmtId="0" fontId="0" fillId="0" borderId="0" xfId="0"/>
    <xf numFmtId="0" fontId="0" fillId="0" borderId="0" xfId="0" applyAlignment="1">
      <alignment shrinkToFit="1"/>
    </xf>
    <xf numFmtId="49" fontId="0" fillId="0" borderId="0" xfId="0" applyNumberFormat="1"/>
    <xf numFmtId="0" fontId="10" fillId="0" borderId="0" xfId="0" applyFont="1" applyAlignment="1">
      <alignment vertical="center"/>
    </xf>
    <xf numFmtId="0" fontId="10" fillId="0" borderId="0" xfId="0" applyFont="1"/>
    <xf numFmtId="0" fontId="11" fillId="0" borderId="0" xfId="0" applyFont="1"/>
    <xf numFmtId="0" fontId="11" fillId="0" borderId="0" xfId="0" applyFont="1" applyAlignment="1">
      <alignment shrinkToFit="1"/>
    </xf>
    <xf numFmtId="0" fontId="4" fillId="0" borderId="0" xfId="0" applyFont="1" applyAlignment="1" applyProtection="1">
      <alignment vertical="center"/>
      <protection locked="0"/>
    </xf>
    <xf numFmtId="0" fontId="4" fillId="0" borderId="0" xfId="0" applyFont="1" applyAlignment="1" applyProtection="1">
      <alignment horizontal="right"/>
      <protection locked="0"/>
    </xf>
    <xf numFmtId="0" fontId="10" fillId="0" borderId="0" xfId="0" quotePrefix="1" applyFont="1" applyAlignment="1">
      <alignment vertical="center"/>
    </xf>
    <xf numFmtId="0" fontId="12" fillId="0" borderId="0" xfId="0" quotePrefix="1" applyFont="1" applyAlignment="1">
      <alignment vertical="center"/>
    </xf>
    <xf numFmtId="49" fontId="11" fillId="0" borderId="0" xfId="0" applyNumberFormat="1" applyFont="1"/>
    <xf numFmtId="49" fontId="11" fillId="0" borderId="1" xfId="0" applyNumberFormat="1" applyFont="1" applyBorder="1" applyAlignment="1">
      <alignment horizontal="left" vertical="center"/>
    </xf>
    <xf numFmtId="0" fontId="11" fillId="0" borderId="1" xfId="0" applyFont="1" applyBorder="1" applyAlignment="1">
      <alignment horizontal="left" vertical="center"/>
    </xf>
    <xf numFmtId="49" fontId="11" fillId="0" borderId="2" xfId="0" applyNumberFormat="1" applyFont="1" applyBorder="1" applyAlignment="1">
      <alignment horizontal="left" vertical="center"/>
    </xf>
    <xf numFmtId="0" fontId="11" fillId="0" borderId="2" xfId="0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0" fontId="11" fillId="0" borderId="4" xfId="0" applyFont="1" applyBorder="1" applyAlignment="1" applyProtection="1">
      <alignment horizontal="center" vertical="center"/>
      <protection locked="0"/>
    </xf>
    <xf numFmtId="0" fontId="11" fillId="0" borderId="4" xfId="0" applyFont="1" applyBorder="1" applyAlignment="1">
      <alignment horizontal="center" vertical="center"/>
    </xf>
    <xf numFmtId="0" fontId="11" fillId="0" borderId="4" xfId="0" applyFont="1" applyBorder="1" applyAlignment="1">
      <alignment horizontal="left"/>
    </xf>
    <xf numFmtId="49" fontId="11" fillId="0" borderId="4" xfId="0" applyNumberFormat="1" applyFont="1" applyBorder="1" applyAlignment="1">
      <alignment horizontal="left"/>
    </xf>
    <xf numFmtId="49" fontId="11" fillId="0" borderId="4" xfId="0" applyNumberFormat="1" applyFont="1" applyBorder="1" applyAlignment="1">
      <alignment horizontal="left" wrapText="1"/>
    </xf>
    <xf numFmtId="178" fontId="4" fillId="0" borderId="4" xfId="0" applyNumberFormat="1" applyFont="1" applyBorder="1" applyAlignment="1">
      <alignment horizontal="right"/>
    </xf>
    <xf numFmtId="177" fontId="4" fillId="0" borderId="4" xfId="0" applyNumberFormat="1" applyFont="1" applyBorder="1" applyAlignment="1">
      <alignment horizontal="right"/>
    </xf>
    <xf numFmtId="0" fontId="0" fillId="0" borderId="4" xfId="0" applyBorder="1" applyAlignment="1">
      <alignment shrinkToFit="1"/>
    </xf>
    <xf numFmtId="0" fontId="0" fillId="0" borderId="4" xfId="0" applyBorder="1"/>
    <xf numFmtId="0" fontId="4" fillId="0" borderId="4" xfId="0" applyFont="1" applyBorder="1"/>
  </cellXfs>
  <cellStyles count="14">
    <cellStyle name="桁区切り 2" xfId="1" xr:uid="{00000000-0005-0000-0000-000000000000}"/>
    <cellStyle name="桁区切り 2 2" xfId="2" xr:uid="{00000000-0005-0000-0000-000001000000}"/>
    <cellStyle name="桁区切り 3" xfId="3" xr:uid="{00000000-0005-0000-0000-000002000000}"/>
    <cellStyle name="桁区切り 3 2" xfId="4" xr:uid="{00000000-0005-0000-0000-000003000000}"/>
    <cellStyle name="桁区切り 4" xfId="5" xr:uid="{00000000-0005-0000-0000-000004000000}"/>
    <cellStyle name="桁区切り 5" xfId="6" xr:uid="{00000000-0005-0000-0000-000005000000}"/>
    <cellStyle name="標準" xfId="0" builtinId="0"/>
    <cellStyle name="標準 2" xfId="7" xr:uid="{00000000-0005-0000-0000-000007000000}"/>
    <cellStyle name="標準 2 2" xfId="8" xr:uid="{00000000-0005-0000-0000-000008000000}"/>
    <cellStyle name="標準 3" xfId="9" xr:uid="{00000000-0005-0000-0000-000009000000}"/>
    <cellStyle name="標準 4" xfId="10" xr:uid="{00000000-0005-0000-0000-00000A000000}"/>
    <cellStyle name="標準 5" xfId="11" xr:uid="{00000000-0005-0000-0000-00000B000000}"/>
    <cellStyle name="標準 6" xfId="12" xr:uid="{00000000-0005-0000-0000-00000C000000}"/>
    <cellStyle name="未定義" xfId="13" xr:uid="{00000000-0005-0000-0000-00000D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57"/>
  <sheetViews>
    <sheetView tabSelected="1" zoomScaleNormal="100" zoomScaleSheetLayoutView="100" workbookViewId="0"/>
  </sheetViews>
  <sheetFormatPr defaultColWidth="9" defaultRowHeight="18.75" customHeight="1"/>
  <cols>
    <col min="1" max="2" width="9" style="11"/>
    <col min="3" max="4" width="40.5" style="5" bestFit="1" customWidth="1"/>
    <col min="5" max="5" width="8.25" style="5" customWidth="1"/>
    <col min="6" max="16" width="12.625" style="5" customWidth="1"/>
    <col min="17" max="17" width="13.125" style="5" customWidth="1"/>
    <col min="18" max="21" width="10.625" style="5" customWidth="1"/>
    <col min="22" max="22" width="4.875" style="5" customWidth="1"/>
    <col min="23" max="247" width="3.75" style="5" customWidth="1"/>
    <col min="248" max="16384" width="9" style="5"/>
  </cols>
  <sheetData>
    <row r="1" spans="1:19" ht="18.75" customHeight="1">
      <c r="A1" s="3" t="s">
        <v>0</v>
      </c>
      <c r="B1" s="3"/>
      <c r="C1" s="4"/>
    </row>
    <row r="2" spans="1:19" ht="18.75" customHeight="1">
      <c r="A2" s="3" t="s">
        <v>13</v>
      </c>
      <c r="B2" s="3"/>
      <c r="C2" s="4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R2" s="7"/>
      <c r="S2" s="8"/>
    </row>
    <row r="3" spans="1:19" ht="18.75" customHeight="1">
      <c r="A3" s="9" t="s">
        <v>117</v>
      </c>
      <c r="B3" s="9"/>
      <c r="C3" s="4"/>
    </row>
    <row r="4" spans="1:19" ht="18.75" customHeight="1">
      <c r="A4" s="10"/>
      <c r="B4" s="10"/>
    </row>
    <row r="5" spans="1:19" ht="18.75" customHeight="1">
      <c r="A5" s="12"/>
      <c r="B5" s="12"/>
      <c r="C5" s="13"/>
      <c r="D5" s="13"/>
      <c r="E5" s="13"/>
      <c r="F5" s="17" t="s">
        <v>96</v>
      </c>
      <c r="G5" s="17" t="s">
        <v>97</v>
      </c>
      <c r="H5" s="17" t="s">
        <v>98</v>
      </c>
      <c r="I5" s="17" t="s">
        <v>99</v>
      </c>
      <c r="J5" s="17" t="s">
        <v>100</v>
      </c>
      <c r="K5" s="17" t="s">
        <v>101</v>
      </c>
      <c r="L5" s="17" t="s">
        <v>102</v>
      </c>
      <c r="M5" s="17" t="s">
        <v>103</v>
      </c>
      <c r="N5" s="17" t="s">
        <v>104</v>
      </c>
      <c r="O5" s="17" t="s">
        <v>105</v>
      </c>
      <c r="P5" s="17" t="s">
        <v>120</v>
      </c>
      <c r="Q5" s="17" t="s">
        <v>122</v>
      </c>
    </row>
    <row r="6" spans="1:19" ht="18.75" customHeight="1">
      <c r="A6" s="14" t="s">
        <v>14</v>
      </c>
      <c r="B6" s="14" t="s">
        <v>94</v>
      </c>
      <c r="C6" s="15" t="s">
        <v>15</v>
      </c>
      <c r="D6" s="15" t="s">
        <v>16</v>
      </c>
      <c r="E6" s="16" t="s">
        <v>93</v>
      </c>
      <c r="F6" s="18" t="s">
        <v>106</v>
      </c>
      <c r="G6" s="18" t="s">
        <v>107</v>
      </c>
      <c r="H6" s="18" t="s">
        <v>108</v>
      </c>
      <c r="I6" s="18" t="s">
        <v>109</v>
      </c>
      <c r="J6" s="18" t="s">
        <v>110</v>
      </c>
      <c r="K6" s="18" t="s">
        <v>111</v>
      </c>
      <c r="L6" s="18" t="s">
        <v>112</v>
      </c>
      <c r="M6" s="18" t="s">
        <v>113</v>
      </c>
      <c r="N6" s="18" t="s">
        <v>114</v>
      </c>
      <c r="O6" s="18" t="s">
        <v>119</v>
      </c>
      <c r="P6" s="18" t="s">
        <v>121</v>
      </c>
      <c r="Q6" s="18" t="s">
        <v>123</v>
      </c>
    </row>
    <row r="7" spans="1:19" ht="18.75" customHeight="1">
      <c r="A7" s="20" t="s">
        <v>17</v>
      </c>
      <c r="B7" s="20" t="s">
        <v>17</v>
      </c>
      <c r="C7" s="19" t="s">
        <v>18</v>
      </c>
      <c r="D7" s="19"/>
      <c r="E7" s="19" t="s">
        <v>95</v>
      </c>
      <c r="F7" s="22">
        <v>49791</v>
      </c>
      <c r="G7" s="22">
        <v>47189</v>
      </c>
      <c r="H7" s="22">
        <v>44912</v>
      </c>
      <c r="I7" s="22">
        <v>39764</v>
      </c>
      <c r="J7" s="22">
        <v>39295</v>
      </c>
      <c r="K7" s="22">
        <v>36901</v>
      </c>
      <c r="L7" s="22">
        <v>34920</v>
      </c>
      <c r="M7" s="22">
        <v>34873</v>
      </c>
      <c r="N7" s="22">
        <v>34041</v>
      </c>
      <c r="O7" s="22">
        <v>31921</v>
      </c>
      <c r="P7" s="22">
        <v>30777</v>
      </c>
      <c r="Q7" s="26">
        <v>32306</v>
      </c>
    </row>
    <row r="8" spans="1:19" ht="18.75" customHeight="1">
      <c r="A8" s="20">
        <v>1.1000000000000001</v>
      </c>
      <c r="B8" s="20" t="s">
        <v>22</v>
      </c>
      <c r="C8" s="19" t="s">
        <v>18</v>
      </c>
      <c r="D8" s="19" t="s">
        <v>19</v>
      </c>
      <c r="E8" s="19" t="s">
        <v>95</v>
      </c>
      <c r="F8" s="22">
        <v>34257</v>
      </c>
      <c r="G8" s="22">
        <v>32205</v>
      </c>
      <c r="H8" s="22">
        <v>29806</v>
      </c>
      <c r="I8" s="22">
        <v>26139</v>
      </c>
      <c r="J8" s="22">
        <v>25586</v>
      </c>
      <c r="K8" s="22">
        <v>24740</v>
      </c>
      <c r="L8" s="22">
        <v>25365</v>
      </c>
      <c r="M8" s="22">
        <v>24672</v>
      </c>
      <c r="N8" s="22">
        <v>25408</v>
      </c>
      <c r="O8" s="22">
        <v>24236</v>
      </c>
      <c r="P8" s="22">
        <v>24012</v>
      </c>
      <c r="Q8" s="26">
        <v>24645</v>
      </c>
    </row>
    <row r="9" spans="1:19" ht="18.75" customHeight="1">
      <c r="A9" s="20">
        <v>1.2</v>
      </c>
      <c r="B9" s="20" t="s">
        <v>22</v>
      </c>
      <c r="C9" s="19" t="s">
        <v>18</v>
      </c>
      <c r="D9" s="19" t="s">
        <v>20</v>
      </c>
      <c r="E9" s="19" t="s">
        <v>95</v>
      </c>
      <c r="F9" s="22">
        <v>2838</v>
      </c>
      <c r="G9" s="22">
        <v>2963</v>
      </c>
      <c r="H9" s="22">
        <v>2554</v>
      </c>
      <c r="I9" s="22">
        <v>2881</v>
      </c>
      <c r="J9" s="22">
        <v>3163</v>
      </c>
      <c r="K9" s="22">
        <v>2944</v>
      </c>
      <c r="L9" s="22">
        <v>2938</v>
      </c>
      <c r="M9" s="22">
        <v>2743</v>
      </c>
      <c r="N9" s="22">
        <v>2876</v>
      </c>
      <c r="O9" s="22">
        <v>2724</v>
      </c>
      <c r="P9" s="22">
        <v>2124</v>
      </c>
      <c r="Q9" s="26">
        <v>2498</v>
      </c>
    </row>
    <row r="10" spans="1:19" ht="18.75" customHeight="1">
      <c r="A10" s="20">
        <v>1.3</v>
      </c>
      <c r="B10" s="20" t="s">
        <v>22</v>
      </c>
      <c r="C10" s="19" t="s">
        <v>18</v>
      </c>
      <c r="D10" s="19" t="s">
        <v>21</v>
      </c>
      <c r="E10" s="19" t="s">
        <v>95</v>
      </c>
      <c r="F10" s="22">
        <v>12760</v>
      </c>
      <c r="G10" s="22">
        <v>12054</v>
      </c>
      <c r="H10" s="22">
        <v>12853</v>
      </c>
      <c r="I10" s="22">
        <v>10788</v>
      </c>
      <c r="J10" s="22">
        <v>10546</v>
      </c>
      <c r="K10" s="22">
        <v>9207</v>
      </c>
      <c r="L10" s="22">
        <v>6651</v>
      </c>
      <c r="M10" s="22">
        <v>7320</v>
      </c>
      <c r="N10" s="22">
        <v>5703</v>
      </c>
      <c r="O10" s="22">
        <v>4969</v>
      </c>
      <c r="P10" s="22">
        <v>4679</v>
      </c>
      <c r="Q10" s="26">
        <v>5061</v>
      </c>
    </row>
    <row r="11" spans="1:19" ht="18.75" customHeight="1">
      <c r="A11" s="20" t="s">
        <v>22</v>
      </c>
      <c r="B11" s="20" t="s">
        <v>17</v>
      </c>
      <c r="C11" s="19" t="s">
        <v>23</v>
      </c>
      <c r="D11" s="19"/>
      <c r="E11" s="19" t="s">
        <v>95</v>
      </c>
      <c r="F11" s="22">
        <v>3482</v>
      </c>
      <c r="G11" s="22">
        <v>3137</v>
      </c>
      <c r="H11" s="22">
        <v>3353</v>
      </c>
      <c r="I11" s="22">
        <v>3172</v>
      </c>
      <c r="J11" s="22">
        <v>3276</v>
      </c>
      <c r="K11" s="22">
        <v>3022</v>
      </c>
      <c r="L11" s="22">
        <v>3179</v>
      </c>
      <c r="M11" s="22">
        <v>3055</v>
      </c>
      <c r="N11" s="22">
        <v>3084</v>
      </c>
      <c r="O11" s="22">
        <v>3052</v>
      </c>
      <c r="P11" s="22">
        <v>2545</v>
      </c>
      <c r="Q11" s="26">
        <v>2152</v>
      </c>
    </row>
    <row r="12" spans="1:19" ht="18.75" customHeight="1">
      <c r="A12" s="20" t="s">
        <v>24</v>
      </c>
      <c r="B12" s="20" t="s">
        <v>17</v>
      </c>
      <c r="C12" s="19" t="s">
        <v>25</v>
      </c>
      <c r="D12" s="19"/>
      <c r="E12" s="19" t="s">
        <v>95</v>
      </c>
      <c r="F12" s="22">
        <v>835061</v>
      </c>
      <c r="G12" s="22">
        <v>916666</v>
      </c>
      <c r="H12" s="22">
        <v>1016704</v>
      </c>
      <c r="I12" s="22">
        <v>1061518</v>
      </c>
      <c r="J12" s="22">
        <v>1113450</v>
      </c>
      <c r="K12" s="22">
        <v>1106198</v>
      </c>
      <c r="L12" s="22">
        <v>1135033</v>
      </c>
      <c r="M12" s="22">
        <v>1222606</v>
      </c>
      <c r="N12" s="22">
        <v>1103629</v>
      </c>
      <c r="O12" s="22">
        <v>1015071</v>
      </c>
      <c r="P12" s="22">
        <v>1155132</v>
      </c>
      <c r="Q12" s="26">
        <v>1224564</v>
      </c>
    </row>
    <row r="13" spans="1:19" ht="18.75" customHeight="1">
      <c r="A13" s="20">
        <v>3.1</v>
      </c>
      <c r="B13" s="20" t="s">
        <v>22</v>
      </c>
      <c r="C13" s="19" t="s">
        <v>25</v>
      </c>
      <c r="D13" s="19" t="s">
        <v>26</v>
      </c>
      <c r="E13" s="19" t="s">
        <v>95</v>
      </c>
      <c r="F13" s="22">
        <v>60353</v>
      </c>
      <c r="G13" s="22">
        <v>63990</v>
      </c>
      <c r="H13" s="22">
        <v>71696</v>
      </c>
      <c r="I13" s="22">
        <v>65604</v>
      </c>
      <c r="J13" s="22">
        <v>78274</v>
      </c>
      <c r="K13" s="22">
        <v>80439</v>
      </c>
      <c r="L13" s="22">
        <v>81665</v>
      </c>
      <c r="M13" s="22">
        <v>76739</v>
      </c>
      <c r="N13" s="22">
        <v>78100</v>
      </c>
      <c r="O13" s="22">
        <v>61612</v>
      </c>
      <c r="P13" s="22">
        <v>64259</v>
      </c>
      <c r="Q13" s="26">
        <v>70310</v>
      </c>
    </row>
    <row r="14" spans="1:19" ht="18.75" customHeight="1">
      <c r="A14" s="20">
        <v>3.2</v>
      </c>
      <c r="B14" s="20" t="s">
        <v>22</v>
      </c>
      <c r="C14" s="19" t="s">
        <v>25</v>
      </c>
      <c r="D14" s="19" t="s">
        <v>27</v>
      </c>
      <c r="E14" s="19" t="s">
        <v>95</v>
      </c>
      <c r="F14" s="22">
        <v>89150</v>
      </c>
      <c r="G14" s="22">
        <v>88744</v>
      </c>
      <c r="H14" s="22">
        <v>88373</v>
      </c>
      <c r="I14" s="22">
        <v>90154</v>
      </c>
      <c r="J14" s="22">
        <v>95457</v>
      </c>
      <c r="K14" s="22">
        <v>87369</v>
      </c>
      <c r="L14" s="22">
        <v>88936</v>
      </c>
      <c r="M14" s="22">
        <v>92443</v>
      </c>
      <c r="N14" s="22">
        <v>81973</v>
      </c>
      <c r="O14" s="22">
        <v>67223</v>
      </c>
      <c r="P14" s="22">
        <v>68847</v>
      </c>
      <c r="Q14" s="26">
        <v>69915</v>
      </c>
    </row>
    <row r="15" spans="1:19" ht="18.75" customHeight="1">
      <c r="A15" s="20">
        <v>3.3</v>
      </c>
      <c r="B15" s="20" t="s">
        <v>22</v>
      </c>
      <c r="C15" s="19" t="s">
        <v>25</v>
      </c>
      <c r="D15" s="19" t="s">
        <v>28</v>
      </c>
      <c r="E15" s="19" t="s">
        <v>95</v>
      </c>
      <c r="F15" s="22">
        <v>10863</v>
      </c>
      <c r="G15" s="22">
        <v>9495</v>
      </c>
      <c r="H15" s="22">
        <v>9466</v>
      </c>
      <c r="I15" s="22">
        <v>8728</v>
      </c>
      <c r="J15" s="22">
        <v>7282</v>
      </c>
      <c r="K15" s="22">
        <v>8926</v>
      </c>
      <c r="L15" s="22">
        <v>8851</v>
      </c>
      <c r="M15" s="22">
        <v>9782</v>
      </c>
      <c r="N15" s="22">
        <v>8672</v>
      </c>
      <c r="O15" s="22">
        <v>6174</v>
      </c>
      <c r="P15" s="22">
        <v>7221</v>
      </c>
      <c r="Q15" s="26">
        <v>8623</v>
      </c>
    </row>
    <row r="16" spans="1:19" ht="18.75" customHeight="1">
      <c r="A16" s="20">
        <v>3.4</v>
      </c>
      <c r="B16" s="20" t="s">
        <v>22</v>
      </c>
      <c r="C16" s="19" t="s">
        <v>25</v>
      </c>
      <c r="D16" s="19" t="s">
        <v>29</v>
      </c>
      <c r="E16" s="19" t="s">
        <v>95</v>
      </c>
      <c r="F16" s="22">
        <v>48235</v>
      </c>
      <c r="G16" s="22">
        <v>56374</v>
      </c>
      <c r="H16" s="22">
        <v>77904</v>
      </c>
      <c r="I16" s="22">
        <v>86192</v>
      </c>
      <c r="J16" s="22">
        <v>93402</v>
      </c>
      <c r="K16" s="22">
        <v>116367</v>
      </c>
      <c r="L16" s="22">
        <v>105454</v>
      </c>
      <c r="M16" s="22">
        <v>125087</v>
      </c>
      <c r="N16" s="22">
        <v>101627</v>
      </c>
      <c r="O16" s="22">
        <v>101814</v>
      </c>
      <c r="P16" s="22">
        <v>105838</v>
      </c>
      <c r="Q16" s="26">
        <v>120933</v>
      </c>
    </row>
    <row r="17" spans="1:17" ht="18.75" customHeight="1">
      <c r="A17" s="20">
        <v>3.5</v>
      </c>
      <c r="B17" s="20" t="s">
        <v>22</v>
      </c>
      <c r="C17" s="19" t="s">
        <v>25</v>
      </c>
      <c r="D17" s="19" t="s">
        <v>30</v>
      </c>
      <c r="E17" s="19" t="s">
        <v>95</v>
      </c>
      <c r="F17" s="22">
        <v>2380</v>
      </c>
      <c r="G17" s="22">
        <v>2253</v>
      </c>
      <c r="H17" s="22">
        <v>2347</v>
      </c>
      <c r="I17" s="22">
        <v>1985</v>
      </c>
      <c r="J17" s="22">
        <v>1892</v>
      </c>
      <c r="K17" s="22">
        <v>1692</v>
      </c>
      <c r="L17" s="22">
        <v>1572</v>
      </c>
      <c r="M17" s="22">
        <v>1719</v>
      </c>
      <c r="N17" s="22">
        <v>1648</v>
      </c>
      <c r="O17" s="22">
        <v>2704</v>
      </c>
      <c r="P17" s="22">
        <v>1736</v>
      </c>
      <c r="Q17" s="26">
        <v>2731</v>
      </c>
    </row>
    <row r="18" spans="1:17" ht="18.75" customHeight="1">
      <c r="A18" s="20">
        <v>3.6</v>
      </c>
      <c r="B18" s="20" t="s">
        <v>22</v>
      </c>
      <c r="C18" s="19" t="s">
        <v>25</v>
      </c>
      <c r="D18" s="19" t="s">
        <v>31</v>
      </c>
      <c r="E18" s="19" t="s">
        <v>95</v>
      </c>
      <c r="F18" s="22">
        <v>24301</v>
      </c>
      <c r="G18" s="22">
        <v>29068</v>
      </c>
      <c r="H18" s="22">
        <v>31477</v>
      </c>
      <c r="I18" s="22">
        <v>36859</v>
      </c>
      <c r="J18" s="22">
        <v>34951</v>
      </c>
      <c r="K18" s="22">
        <v>38401</v>
      </c>
      <c r="L18" s="22">
        <v>37132</v>
      </c>
      <c r="M18" s="22">
        <v>38369</v>
      </c>
      <c r="N18" s="22">
        <v>28675</v>
      </c>
      <c r="O18" s="22">
        <v>20051</v>
      </c>
      <c r="P18" s="22">
        <v>22137</v>
      </c>
      <c r="Q18" s="26">
        <v>24369</v>
      </c>
    </row>
    <row r="19" spans="1:17" ht="18.75" customHeight="1">
      <c r="A19" s="20">
        <v>3.7</v>
      </c>
      <c r="B19" s="20" t="s">
        <v>22</v>
      </c>
      <c r="C19" s="19" t="s">
        <v>25</v>
      </c>
      <c r="D19" s="19" t="s">
        <v>32</v>
      </c>
      <c r="E19" s="19" t="s">
        <v>95</v>
      </c>
      <c r="F19" s="22">
        <v>29367</v>
      </c>
      <c r="G19" s="22">
        <v>29248</v>
      </c>
      <c r="H19" s="22">
        <v>30953</v>
      </c>
      <c r="I19" s="22">
        <v>29372</v>
      </c>
      <c r="J19" s="22">
        <v>28698</v>
      </c>
      <c r="K19" s="22">
        <v>29025</v>
      </c>
      <c r="L19" s="22">
        <v>30755</v>
      </c>
      <c r="M19" s="22">
        <v>34929</v>
      </c>
      <c r="N19" s="22">
        <v>32476</v>
      </c>
      <c r="O19" s="22">
        <v>33193</v>
      </c>
      <c r="P19" s="22">
        <v>34603</v>
      </c>
      <c r="Q19" s="26">
        <v>27080</v>
      </c>
    </row>
    <row r="20" spans="1:17" ht="18.75" customHeight="1">
      <c r="A20" s="20">
        <v>3.8</v>
      </c>
      <c r="B20" s="20" t="s">
        <v>22</v>
      </c>
      <c r="C20" s="19" t="s">
        <v>25</v>
      </c>
      <c r="D20" s="19" t="s">
        <v>33</v>
      </c>
      <c r="E20" s="19" t="s">
        <v>95</v>
      </c>
      <c r="F20" s="22">
        <v>68676</v>
      </c>
      <c r="G20" s="22">
        <v>56570</v>
      </c>
      <c r="H20" s="22">
        <v>57123</v>
      </c>
      <c r="I20" s="22">
        <v>58249</v>
      </c>
      <c r="J20" s="22">
        <v>60449</v>
      </c>
      <c r="K20" s="22">
        <v>55520</v>
      </c>
      <c r="L20" s="22">
        <v>61050</v>
      </c>
      <c r="M20" s="22">
        <v>64424</v>
      </c>
      <c r="N20" s="22">
        <v>58853</v>
      </c>
      <c r="O20" s="22">
        <v>50768</v>
      </c>
      <c r="P20" s="22">
        <v>65296</v>
      </c>
      <c r="Q20" s="26">
        <v>60379</v>
      </c>
    </row>
    <row r="21" spans="1:17" ht="18.75" customHeight="1">
      <c r="A21" s="20">
        <v>3.9</v>
      </c>
      <c r="B21" s="20" t="s">
        <v>22</v>
      </c>
      <c r="C21" s="19" t="s">
        <v>25</v>
      </c>
      <c r="D21" s="19" t="s">
        <v>34</v>
      </c>
      <c r="E21" s="19" t="s">
        <v>95</v>
      </c>
      <c r="F21" s="22">
        <v>253877</v>
      </c>
      <c r="G21" s="22">
        <v>254077</v>
      </c>
      <c r="H21" s="22">
        <v>268863</v>
      </c>
      <c r="I21" s="22">
        <v>261360</v>
      </c>
      <c r="J21" s="22">
        <v>259073</v>
      </c>
      <c r="K21" s="22">
        <v>267786</v>
      </c>
      <c r="L21" s="22">
        <v>290564</v>
      </c>
      <c r="M21" s="22">
        <v>321977</v>
      </c>
      <c r="N21" s="22">
        <v>281936</v>
      </c>
      <c r="O21" s="22">
        <v>239137</v>
      </c>
      <c r="P21" s="22">
        <v>308797</v>
      </c>
      <c r="Q21" s="26">
        <v>453148</v>
      </c>
    </row>
    <row r="22" spans="1:17" ht="18.75" customHeight="1">
      <c r="A22" s="20" t="s">
        <v>35</v>
      </c>
      <c r="B22" s="20" t="s">
        <v>22</v>
      </c>
      <c r="C22" s="19" t="s">
        <v>25</v>
      </c>
      <c r="D22" s="19" t="s">
        <v>36</v>
      </c>
      <c r="E22" s="19" t="s">
        <v>95</v>
      </c>
      <c r="F22" s="22">
        <v>62251</v>
      </c>
      <c r="G22" s="22">
        <v>102668</v>
      </c>
      <c r="H22" s="22">
        <v>115573</v>
      </c>
      <c r="I22" s="22">
        <v>157674</v>
      </c>
      <c r="J22" s="22">
        <v>168596</v>
      </c>
      <c r="K22" s="22">
        <v>173576</v>
      </c>
      <c r="L22" s="22">
        <v>155360</v>
      </c>
      <c r="M22" s="22">
        <v>172507</v>
      </c>
      <c r="N22" s="22">
        <v>158455</v>
      </c>
      <c r="O22" s="22">
        <v>167635</v>
      </c>
      <c r="P22" s="22">
        <v>201314</v>
      </c>
      <c r="Q22" s="26">
        <v>139155</v>
      </c>
    </row>
    <row r="23" spans="1:17" ht="18.75" customHeight="1">
      <c r="A23" s="20" t="s">
        <v>37</v>
      </c>
      <c r="B23" s="20" t="s">
        <v>22</v>
      </c>
      <c r="C23" s="19" t="s">
        <v>25</v>
      </c>
      <c r="D23" s="19" t="s">
        <v>38</v>
      </c>
      <c r="E23" s="19" t="s">
        <v>95</v>
      </c>
      <c r="F23" s="22">
        <v>28105</v>
      </c>
      <c r="G23" s="22">
        <v>32586</v>
      </c>
      <c r="H23" s="22">
        <v>42773</v>
      </c>
      <c r="I23" s="22">
        <v>46473</v>
      </c>
      <c r="J23" s="22">
        <v>42032</v>
      </c>
      <c r="K23" s="22">
        <v>43199</v>
      </c>
      <c r="L23" s="22">
        <v>51873</v>
      </c>
      <c r="M23" s="22">
        <v>53695</v>
      </c>
      <c r="N23" s="22">
        <v>57052</v>
      </c>
      <c r="O23" s="22">
        <v>40033</v>
      </c>
      <c r="P23" s="22">
        <v>44408</v>
      </c>
      <c r="Q23" s="26">
        <v>49532</v>
      </c>
    </row>
    <row r="24" spans="1:17" ht="18.75" customHeight="1">
      <c r="A24" s="20" t="s">
        <v>39</v>
      </c>
      <c r="B24" s="20" t="s">
        <v>22</v>
      </c>
      <c r="C24" s="19" t="s">
        <v>25</v>
      </c>
      <c r="D24" s="19" t="s">
        <v>40</v>
      </c>
      <c r="E24" s="19" t="s">
        <v>95</v>
      </c>
      <c r="F24" s="22">
        <v>32478</v>
      </c>
      <c r="G24" s="22">
        <v>48780</v>
      </c>
      <c r="H24" s="22">
        <v>50713</v>
      </c>
      <c r="I24" s="22">
        <v>44379</v>
      </c>
      <c r="J24" s="22">
        <v>48344</v>
      </c>
      <c r="K24" s="22">
        <v>42481</v>
      </c>
      <c r="L24" s="22">
        <v>39003</v>
      </c>
      <c r="M24" s="22">
        <v>42283</v>
      </c>
      <c r="N24" s="22">
        <v>30345</v>
      </c>
      <c r="O24" s="22">
        <v>47829</v>
      </c>
      <c r="P24" s="22">
        <v>41557</v>
      </c>
      <c r="Q24" s="26">
        <v>15545</v>
      </c>
    </row>
    <row r="25" spans="1:17" ht="18.75" customHeight="1">
      <c r="A25" s="20" t="s">
        <v>41</v>
      </c>
      <c r="B25" s="20" t="s">
        <v>22</v>
      </c>
      <c r="C25" s="19" t="s">
        <v>25</v>
      </c>
      <c r="D25" s="19" t="s">
        <v>42</v>
      </c>
      <c r="E25" s="19" t="s">
        <v>95</v>
      </c>
      <c r="F25" s="22">
        <v>34245</v>
      </c>
      <c r="G25" s="22">
        <v>45083</v>
      </c>
      <c r="H25" s="22">
        <v>45622</v>
      </c>
      <c r="I25" s="22">
        <v>51018</v>
      </c>
      <c r="J25" s="22">
        <v>55523</v>
      </c>
      <c r="K25" s="22">
        <v>53496</v>
      </c>
      <c r="L25" s="22">
        <v>63392</v>
      </c>
      <c r="M25" s="22">
        <v>77449</v>
      </c>
      <c r="N25" s="22">
        <v>62570</v>
      </c>
      <c r="O25" s="22">
        <v>61489</v>
      </c>
      <c r="P25" s="22">
        <v>63606</v>
      </c>
      <c r="Q25" s="26">
        <v>74271</v>
      </c>
    </row>
    <row r="26" spans="1:17" ht="18.75" customHeight="1">
      <c r="A26" s="20" t="s">
        <v>43</v>
      </c>
      <c r="B26" s="20" t="s">
        <v>22</v>
      </c>
      <c r="C26" s="19" t="s">
        <v>25</v>
      </c>
      <c r="D26" s="19" t="s">
        <v>44</v>
      </c>
      <c r="E26" s="19" t="s">
        <v>95</v>
      </c>
      <c r="F26" s="22">
        <v>39915</v>
      </c>
      <c r="G26" s="22">
        <v>30019</v>
      </c>
      <c r="H26" s="22">
        <v>31841</v>
      </c>
      <c r="I26" s="22">
        <v>32438</v>
      </c>
      <c r="J26" s="22">
        <v>35932</v>
      </c>
      <c r="K26" s="22">
        <v>33744</v>
      </c>
      <c r="L26" s="22">
        <v>34462</v>
      </c>
      <c r="M26" s="22">
        <v>29259</v>
      </c>
      <c r="N26" s="22">
        <v>32974</v>
      </c>
      <c r="O26" s="22">
        <v>29925</v>
      </c>
      <c r="P26" s="22">
        <v>35727</v>
      </c>
      <c r="Q26" s="26">
        <v>28072</v>
      </c>
    </row>
    <row r="27" spans="1:17" ht="18.75" customHeight="1">
      <c r="A27" s="20" t="s">
        <v>45</v>
      </c>
      <c r="B27" s="20" t="s">
        <v>22</v>
      </c>
      <c r="C27" s="19" t="s">
        <v>25</v>
      </c>
      <c r="D27" s="19" t="s">
        <v>46</v>
      </c>
      <c r="E27" s="19" t="s">
        <v>95</v>
      </c>
      <c r="F27" s="22">
        <v>67264</v>
      </c>
      <c r="G27" s="22">
        <v>74068</v>
      </c>
      <c r="H27" s="22">
        <v>96897</v>
      </c>
      <c r="I27" s="22">
        <v>91527</v>
      </c>
      <c r="J27" s="22">
        <v>103545</v>
      </c>
      <c r="K27" s="22">
        <v>74415</v>
      </c>
      <c r="L27" s="22">
        <v>82801</v>
      </c>
      <c r="M27" s="22">
        <v>80715</v>
      </c>
      <c r="N27" s="22">
        <v>86535</v>
      </c>
      <c r="O27" s="22">
        <v>89356</v>
      </c>
      <c r="P27" s="22">
        <v>94879</v>
      </c>
      <c r="Q27" s="26">
        <v>89682</v>
      </c>
    </row>
    <row r="28" spans="1:17" ht="18.75" customHeight="1">
      <c r="A28" s="20" t="s">
        <v>47</v>
      </c>
      <c r="B28" s="20" t="s">
        <v>17</v>
      </c>
      <c r="C28" s="19" t="s">
        <v>48</v>
      </c>
      <c r="D28" s="19"/>
      <c r="E28" s="19" t="s">
        <v>95</v>
      </c>
      <c r="F28" s="22">
        <v>171672</v>
      </c>
      <c r="G28" s="22">
        <v>158958</v>
      </c>
      <c r="H28" s="22">
        <v>147633</v>
      </c>
      <c r="I28" s="22">
        <v>156283</v>
      </c>
      <c r="J28" s="22">
        <v>157634</v>
      </c>
      <c r="K28" s="22">
        <v>143252</v>
      </c>
      <c r="L28" s="22">
        <v>148440</v>
      </c>
      <c r="M28" s="22">
        <v>147595</v>
      </c>
      <c r="N28" s="22">
        <v>154841</v>
      </c>
      <c r="O28" s="22">
        <v>144634</v>
      </c>
      <c r="P28" s="22">
        <v>116701</v>
      </c>
      <c r="Q28" s="26">
        <v>108339</v>
      </c>
    </row>
    <row r="29" spans="1:17" ht="18.75" customHeight="1">
      <c r="A29" s="20" t="s">
        <v>49</v>
      </c>
      <c r="B29" s="20" t="s">
        <v>22</v>
      </c>
      <c r="C29" s="19" t="s">
        <v>48</v>
      </c>
      <c r="D29" s="19" t="s">
        <v>50</v>
      </c>
      <c r="E29" s="19" t="s">
        <v>95</v>
      </c>
      <c r="F29" s="22">
        <v>106735</v>
      </c>
      <c r="G29" s="22">
        <v>97798</v>
      </c>
      <c r="H29" s="22">
        <v>85271</v>
      </c>
      <c r="I29" s="22">
        <v>93290</v>
      </c>
      <c r="J29" s="22">
        <v>89057</v>
      </c>
      <c r="K29" s="22">
        <v>73060</v>
      </c>
      <c r="L29" s="22">
        <v>76688</v>
      </c>
      <c r="M29" s="22">
        <v>75465</v>
      </c>
      <c r="N29" s="22">
        <v>83497</v>
      </c>
      <c r="O29" s="22">
        <v>74896</v>
      </c>
      <c r="P29" s="22">
        <v>46287</v>
      </c>
      <c r="Q29" s="26">
        <v>46322</v>
      </c>
    </row>
    <row r="30" spans="1:17" ht="18.75" customHeight="1">
      <c r="A30" s="20" t="s">
        <v>51</v>
      </c>
      <c r="B30" s="20" t="s">
        <v>22</v>
      </c>
      <c r="C30" s="19" t="s">
        <v>48</v>
      </c>
      <c r="D30" s="19" t="s">
        <v>52</v>
      </c>
      <c r="E30" s="19" t="s">
        <v>95</v>
      </c>
      <c r="F30" s="22">
        <v>66923</v>
      </c>
      <c r="G30" s="22">
        <v>62685</v>
      </c>
      <c r="H30" s="22">
        <v>62383</v>
      </c>
      <c r="I30" s="22">
        <v>63619</v>
      </c>
      <c r="J30" s="22">
        <v>68577</v>
      </c>
      <c r="K30" s="22">
        <v>70225</v>
      </c>
      <c r="L30" s="22">
        <v>71719</v>
      </c>
      <c r="M30" s="22">
        <v>72119</v>
      </c>
      <c r="N30" s="22">
        <v>71255</v>
      </c>
      <c r="O30" s="22">
        <v>69780</v>
      </c>
      <c r="P30" s="22">
        <v>71933</v>
      </c>
      <c r="Q30" s="26">
        <v>64216</v>
      </c>
    </row>
    <row r="31" spans="1:17" ht="18.75" customHeight="1">
      <c r="A31" s="20" t="s">
        <v>53</v>
      </c>
      <c r="B31" s="20" t="s">
        <v>17</v>
      </c>
      <c r="C31" s="19" t="s">
        <v>54</v>
      </c>
      <c r="D31" s="19"/>
      <c r="E31" s="19" t="s">
        <v>95</v>
      </c>
      <c r="F31" s="22">
        <v>219351</v>
      </c>
      <c r="G31" s="22">
        <v>243074</v>
      </c>
      <c r="H31" s="22">
        <v>279631</v>
      </c>
      <c r="I31" s="22">
        <v>248482</v>
      </c>
      <c r="J31" s="22">
        <v>277220</v>
      </c>
      <c r="K31" s="22">
        <v>301617</v>
      </c>
      <c r="L31" s="22">
        <v>282094</v>
      </c>
      <c r="M31" s="22">
        <v>294512</v>
      </c>
      <c r="N31" s="22">
        <v>275191</v>
      </c>
      <c r="O31" s="22">
        <v>266619</v>
      </c>
      <c r="P31" s="22">
        <v>267698</v>
      </c>
      <c r="Q31" s="26">
        <v>231173</v>
      </c>
    </row>
    <row r="32" spans="1:17" ht="18.75" customHeight="1">
      <c r="A32" s="20" t="s">
        <v>55</v>
      </c>
      <c r="B32" s="20" t="s">
        <v>17</v>
      </c>
      <c r="C32" s="19" t="s">
        <v>56</v>
      </c>
      <c r="D32" s="19"/>
      <c r="E32" s="19" t="s">
        <v>95</v>
      </c>
      <c r="F32" s="22">
        <v>529953</v>
      </c>
      <c r="G32" s="22">
        <v>545625</v>
      </c>
      <c r="H32" s="22">
        <v>564391</v>
      </c>
      <c r="I32" s="22">
        <v>541663</v>
      </c>
      <c r="J32" s="22">
        <v>549524</v>
      </c>
      <c r="K32" s="22">
        <v>537478</v>
      </c>
      <c r="L32" s="22">
        <v>558022</v>
      </c>
      <c r="M32" s="22">
        <v>551144</v>
      </c>
      <c r="N32" s="22">
        <v>528508</v>
      </c>
      <c r="O32" s="22">
        <v>476476</v>
      </c>
      <c r="P32" s="22">
        <v>493671</v>
      </c>
      <c r="Q32" s="26">
        <v>498649</v>
      </c>
    </row>
    <row r="33" spans="1:17" ht="18.75" customHeight="1">
      <c r="A33" s="20" t="s">
        <v>57</v>
      </c>
      <c r="B33" s="20" t="s">
        <v>22</v>
      </c>
      <c r="C33" s="19" t="s">
        <v>56</v>
      </c>
      <c r="D33" s="19" t="s">
        <v>58</v>
      </c>
      <c r="E33" s="19" t="s">
        <v>95</v>
      </c>
      <c r="F33" s="22">
        <v>266108</v>
      </c>
      <c r="G33" s="22">
        <v>264103</v>
      </c>
      <c r="H33" s="22">
        <v>264560</v>
      </c>
      <c r="I33" s="22">
        <v>252339</v>
      </c>
      <c r="J33" s="22">
        <v>255946</v>
      </c>
      <c r="K33" s="22">
        <v>246192</v>
      </c>
      <c r="L33" s="22">
        <v>262277</v>
      </c>
      <c r="M33" s="22">
        <v>264128</v>
      </c>
      <c r="N33" s="22">
        <v>245936</v>
      </c>
      <c r="O33" s="22">
        <v>212322</v>
      </c>
      <c r="P33" s="22">
        <v>226242</v>
      </c>
      <c r="Q33" s="26">
        <v>224321</v>
      </c>
    </row>
    <row r="34" spans="1:17" ht="18.75" customHeight="1">
      <c r="A34" s="20" t="s">
        <v>59</v>
      </c>
      <c r="B34" s="20" t="s">
        <v>22</v>
      </c>
      <c r="C34" s="19" t="s">
        <v>56</v>
      </c>
      <c r="D34" s="19" t="s">
        <v>60</v>
      </c>
      <c r="E34" s="19" t="s">
        <v>95</v>
      </c>
      <c r="F34" s="22">
        <v>263290</v>
      </c>
      <c r="G34" s="22">
        <v>281272</v>
      </c>
      <c r="H34" s="22">
        <v>299764</v>
      </c>
      <c r="I34" s="22">
        <v>289322</v>
      </c>
      <c r="J34" s="22">
        <v>293578</v>
      </c>
      <c r="K34" s="22">
        <v>291286</v>
      </c>
      <c r="L34" s="22">
        <v>295911</v>
      </c>
      <c r="M34" s="22">
        <v>287408</v>
      </c>
      <c r="N34" s="22">
        <v>282610</v>
      </c>
      <c r="O34" s="22">
        <v>263820</v>
      </c>
      <c r="P34" s="22">
        <v>267183</v>
      </c>
      <c r="Q34" s="26">
        <v>274152</v>
      </c>
    </row>
    <row r="35" spans="1:17" ht="18.75" customHeight="1">
      <c r="A35" s="20" t="s">
        <v>61</v>
      </c>
      <c r="B35" s="20" t="s">
        <v>17</v>
      </c>
      <c r="C35" s="19" t="s">
        <v>62</v>
      </c>
      <c r="D35" s="19"/>
      <c r="E35" s="19" t="s">
        <v>95</v>
      </c>
      <c r="F35" s="22">
        <v>184614</v>
      </c>
      <c r="G35" s="22">
        <v>188075</v>
      </c>
      <c r="H35" s="22">
        <v>186266</v>
      </c>
      <c r="I35" s="22">
        <v>193712</v>
      </c>
      <c r="J35" s="22">
        <v>201155</v>
      </c>
      <c r="K35" s="22">
        <v>191780</v>
      </c>
      <c r="L35" s="22">
        <v>193973</v>
      </c>
      <c r="M35" s="22">
        <v>191236</v>
      </c>
      <c r="N35" s="22">
        <v>191915</v>
      </c>
      <c r="O35" s="22">
        <v>144389</v>
      </c>
      <c r="P35" s="22">
        <v>144091</v>
      </c>
      <c r="Q35" s="26">
        <v>153230</v>
      </c>
    </row>
    <row r="36" spans="1:17" ht="18.75" customHeight="1">
      <c r="A36" s="20" t="s">
        <v>63</v>
      </c>
      <c r="B36" s="20" t="s">
        <v>17</v>
      </c>
      <c r="C36" s="19" t="s">
        <v>64</v>
      </c>
      <c r="D36" s="19"/>
      <c r="E36" s="19" t="s">
        <v>95</v>
      </c>
      <c r="F36" s="22">
        <v>138864</v>
      </c>
      <c r="G36" s="22">
        <v>123127</v>
      </c>
      <c r="H36" s="22">
        <v>129920</v>
      </c>
      <c r="I36" s="22">
        <v>131201</v>
      </c>
      <c r="J36" s="22">
        <v>141721</v>
      </c>
      <c r="K36" s="22">
        <v>137086</v>
      </c>
      <c r="L36" s="22">
        <v>141339</v>
      </c>
      <c r="M36" s="22">
        <v>144953</v>
      </c>
      <c r="N36" s="22">
        <v>132636</v>
      </c>
      <c r="O36" s="22">
        <v>76782</v>
      </c>
      <c r="P36" s="22">
        <v>68829</v>
      </c>
      <c r="Q36" s="26">
        <v>87365</v>
      </c>
    </row>
    <row r="37" spans="1:17" ht="18.75" customHeight="1">
      <c r="A37" s="20" t="s">
        <v>65</v>
      </c>
      <c r="B37" s="20" t="s">
        <v>17</v>
      </c>
      <c r="C37" s="19" t="s">
        <v>66</v>
      </c>
      <c r="D37" s="19"/>
      <c r="E37" s="19" t="s">
        <v>95</v>
      </c>
      <c r="F37" s="22">
        <v>155699</v>
      </c>
      <c r="G37" s="22">
        <v>154150</v>
      </c>
      <c r="H37" s="22">
        <v>159357</v>
      </c>
      <c r="I37" s="22">
        <v>156946</v>
      </c>
      <c r="J37" s="22">
        <v>160934</v>
      </c>
      <c r="K37" s="22">
        <v>159491</v>
      </c>
      <c r="L37" s="22">
        <v>159529</v>
      </c>
      <c r="M37" s="22">
        <v>162915</v>
      </c>
      <c r="N37" s="22">
        <v>149596</v>
      </c>
      <c r="O37" s="22">
        <v>159083</v>
      </c>
      <c r="P37" s="22">
        <v>157797</v>
      </c>
      <c r="Q37" s="26">
        <v>160203</v>
      </c>
    </row>
    <row r="38" spans="1:17" ht="18.75" customHeight="1">
      <c r="A38" s="20" t="s">
        <v>67</v>
      </c>
      <c r="B38" s="20" t="s">
        <v>22</v>
      </c>
      <c r="C38" s="19" t="s">
        <v>66</v>
      </c>
      <c r="D38" s="19" t="s">
        <v>68</v>
      </c>
      <c r="E38" s="19" t="s">
        <v>95</v>
      </c>
      <c r="F38" s="22">
        <v>85550</v>
      </c>
      <c r="G38" s="22">
        <v>85525</v>
      </c>
      <c r="H38" s="22">
        <v>90037</v>
      </c>
      <c r="I38" s="22">
        <v>87929</v>
      </c>
      <c r="J38" s="22">
        <v>89944</v>
      </c>
      <c r="K38" s="22">
        <v>91288</v>
      </c>
      <c r="L38" s="22">
        <v>93784</v>
      </c>
      <c r="M38" s="22">
        <v>96504</v>
      </c>
      <c r="N38" s="22">
        <v>92258</v>
      </c>
      <c r="O38" s="22">
        <v>102254</v>
      </c>
      <c r="P38" s="22">
        <v>100543</v>
      </c>
      <c r="Q38" s="26">
        <v>101498</v>
      </c>
    </row>
    <row r="39" spans="1:17" ht="18.75" customHeight="1">
      <c r="A39" s="20" t="s">
        <v>69</v>
      </c>
      <c r="B39" s="20" t="s">
        <v>22</v>
      </c>
      <c r="C39" s="19" t="s">
        <v>66</v>
      </c>
      <c r="D39" s="19" t="s">
        <v>70</v>
      </c>
      <c r="E39" s="19" t="s">
        <v>95</v>
      </c>
      <c r="F39" s="22">
        <v>70193</v>
      </c>
      <c r="G39" s="22">
        <v>68654</v>
      </c>
      <c r="H39" s="22">
        <v>69309</v>
      </c>
      <c r="I39" s="22">
        <v>69018</v>
      </c>
      <c r="J39" s="22">
        <v>70991</v>
      </c>
      <c r="K39" s="22">
        <v>68213</v>
      </c>
      <c r="L39" s="22">
        <v>65811</v>
      </c>
      <c r="M39" s="22">
        <v>66518</v>
      </c>
      <c r="N39" s="22">
        <v>57781</v>
      </c>
      <c r="O39" s="22">
        <v>57867</v>
      </c>
      <c r="P39" s="22">
        <v>58132</v>
      </c>
      <c r="Q39" s="26">
        <v>59493</v>
      </c>
    </row>
    <row r="40" spans="1:17" ht="18.75" customHeight="1">
      <c r="A40" s="20" t="s">
        <v>1</v>
      </c>
      <c r="B40" s="20" t="s">
        <v>17</v>
      </c>
      <c r="C40" s="19" t="s">
        <v>71</v>
      </c>
      <c r="D40" s="19"/>
      <c r="E40" s="19" t="s">
        <v>95</v>
      </c>
      <c r="F40" s="22">
        <v>147454</v>
      </c>
      <c r="G40" s="22">
        <v>150967</v>
      </c>
      <c r="H40" s="22">
        <v>162245</v>
      </c>
      <c r="I40" s="22">
        <v>162007</v>
      </c>
      <c r="J40" s="22">
        <v>166211</v>
      </c>
      <c r="K40" s="22">
        <v>164174</v>
      </c>
      <c r="L40" s="22">
        <v>164403</v>
      </c>
      <c r="M40" s="22">
        <v>167821</v>
      </c>
      <c r="N40" s="22">
        <v>169939</v>
      </c>
      <c r="O40" s="22">
        <v>173185</v>
      </c>
      <c r="P40" s="22">
        <v>188535</v>
      </c>
      <c r="Q40" s="26">
        <v>195680</v>
      </c>
    </row>
    <row r="41" spans="1:17" ht="18.75" customHeight="1">
      <c r="A41" s="20" t="s">
        <v>2</v>
      </c>
      <c r="B41" s="20" t="s">
        <v>17</v>
      </c>
      <c r="C41" s="19" t="s">
        <v>72</v>
      </c>
      <c r="D41" s="19"/>
      <c r="E41" s="19" t="s">
        <v>95</v>
      </c>
      <c r="F41" s="22">
        <v>563130</v>
      </c>
      <c r="G41" s="22">
        <v>566385</v>
      </c>
      <c r="H41" s="22">
        <v>579493</v>
      </c>
      <c r="I41" s="22">
        <v>587284</v>
      </c>
      <c r="J41" s="22">
        <v>586844</v>
      </c>
      <c r="K41" s="22">
        <v>593539</v>
      </c>
      <c r="L41" s="22">
        <v>598098</v>
      </c>
      <c r="M41" s="22">
        <v>603344</v>
      </c>
      <c r="N41" s="22">
        <v>610325</v>
      </c>
      <c r="O41" s="22">
        <v>612025</v>
      </c>
      <c r="P41" s="22">
        <v>605546</v>
      </c>
      <c r="Q41" s="26">
        <v>607743</v>
      </c>
    </row>
    <row r="42" spans="1:17" ht="18.75" customHeight="1">
      <c r="A42" s="20" t="s">
        <v>73</v>
      </c>
      <c r="B42" s="20" t="s">
        <v>22</v>
      </c>
      <c r="C42" s="19" t="s">
        <v>72</v>
      </c>
      <c r="D42" s="19" t="s">
        <v>74</v>
      </c>
      <c r="E42" s="19" t="s">
        <v>95</v>
      </c>
      <c r="F42" s="22">
        <v>512713</v>
      </c>
      <c r="G42" s="22">
        <v>513738</v>
      </c>
      <c r="H42" s="22">
        <v>521287</v>
      </c>
      <c r="I42" s="22">
        <v>524090</v>
      </c>
      <c r="J42" s="22">
        <v>519232</v>
      </c>
      <c r="K42" s="22">
        <v>523275</v>
      </c>
      <c r="L42" s="22">
        <v>529008</v>
      </c>
      <c r="M42" s="22">
        <v>537873</v>
      </c>
      <c r="N42" s="22">
        <v>545647</v>
      </c>
      <c r="O42" s="22">
        <v>548168</v>
      </c>
      <c r="P42" s="22">
        <v>547890</v>
      </c>
      <c r="Q42" s="26">
        <v>552332</v>
      </c>
    </row>
    <row r="43" spans="1:17" ht="18.75" customHeight="1">
      <c r="A43" s="20" t="s">
        <v>75</v>
      </c>
      <c r="B43" s="20" t="s">
        <v>22</v>
      </c>
      <c r="C43" s="19" t="s">
        <v>72</v>
      </c>
      <c r="D43" s="19" t="s">
        <v>76</v>
      </c>
      <c r="E43" s="19" t="s">
        <v>95</v>
      </c>
      <c r="F43" s="22">
        <v>50101</v>
      </c>
      <c r="G43" s="22">
        <v>52336</v>
      </c>
      <c r="H43" s="22">
        <v>58009</v>
      </c>
      <c r="I43" s="22">
        <v>63169</v>
      </c>
      <c r="J43" s="22">
        <v>67612</v>
      </c>
      <c r="K43" s="22">
        <v>70255</v>
      </c>
      <c r="L43" s="22">
        <v>69130</v>
      </c>
      <c r="M43" s="22">
        <v>65711</v>
      </c>
      <c r="N43" s="22">
        <v>65019</v>
      </c>
      <c r="O43" s="22">
        <v>64282</v>
      </c>
      <c r="P43" s="22">
        <v>58535</v>
      </c>
      <c r="Q43" s="26">
        <v>56535</v>
      </c>
    </row>
    <row r="44" spans="1:17" ht="18.75" customHeight="1">
      <c r="A44" s="20" t="s">
        <v>3</v>
      </c>
      <c r="B44" s="20" t="s">
        <v>17</v>
      </c>
      <c r="C44" s="19" t="s">
        <v>77</v>
      </c>
      <c r="D44" s="19"/>
      <c r="E44" s="19" t="s">
        <v>95</v>
      </c>
      <c r="F44" s="22">
        <v>327218</v>
      </c>
      <c r="G44" s="22">
        <v>297727</v>
      </c>
      <c r="H44" s="22">
        <v>306383</v>
      </c>
      <c r="I44" s="22">
        <v>296382</v>
      </c>
      <c r="J44" s="22">
        <v>307777</v>
      </c>
      <c r="K44" s="22">
        <v>315000</v>
      </c>
      <c r="L44" s="22">
        <v>311369</v>
      </c>
      <c r="M44" s="22">
        <v>311663</v>
      </c>
      <c r="N44" s="22">
        <v>315552</v>
      </c>
      <c r="O44" s="22">
        <v>315946</v>
      </c>
      <c r="P44" s="22">
        <v>315171</v>
      </c>
      <c r="Q44" s="26">
        <v>318831</v>
      </c>
    </row>
    <row r="45" spans="1:17" ht="18.75" customHeight="1">
      <c r="A45" s="20" t="s">
        <v>4</v>
      </c>
      <c r="B45" s="20" t="s">
        <v>17</v>
      </c>
      <c r="C45" s="19" t="s">
        <v>78</v>
      </c>
      <c r="D45" s="19"/>
      <c r="E45" s="19" t="s">
        <v>95</v>
      </c>
      <c r="F45" s="22">
        <v>229013</v>
      </c>
      <c r="G45" s="22">
        <v>223917</v>
      </c>
      <c r="H45" s="22">
        <v>218035</v>
      </c>
      <c r="I45" s="22">
        <v>223805</v>
      </c>
      <c r="J45" s="22">
        <v>224435</v>
      </c>
      <c r="K45" s="22">
        <v>222058</v>
      </c>
      <c r="L45" s="22">
        <v>226648</v>
      </c>
      <c r="M45" s="22">
        <v>225355</v>
      </c>
      <c r="N45" s="22">
        <v>222998</v>
      </c>
      <c r="O45" s="22">
        <v>230537</v>
      </c>
      <c r="P45" s="22">
        <v>222198</v>
      </c>
      <c r="Q45" s="26">
        <v>219394</v>
      </c>
    </row>
    <row r="46" spans="1:17" ht="18.75" customHeight="1">
      <c r="A46" s="20" t="s">
        <v>5</v>
      </c>
      <c r="B46" s="20" t="s">
        <v>17</v>
      </c>
      <c r="C46" s="19" t="s">
        <v>79</v>
      </c>
      <c r="D46" s="19"/>
      <c r="E46" s="19" t="s">
        <v>95</v>
      </c>
      <c r="F46" s="22">
        <v>190624</v>
      </c>
      <c r="G46" s="22">
        <v>188306</v>
      </c>
      <c r="H46" s="22">
        <v>185477</v>
      </c>
      <c r="I46" s="22">
        <v>185846</v>
      </c>
      <c r="J46" s="22">
        <v>184389</v>
      </c>
      <c r="K46" s="22">
        <v>182387</v>
      </c>
      <c r="L46" s="22">
        <v>180872</v>
      </c>
      <c r="M46" s="22">
        <v>177838</v>
      </c>
      <c r="N46" s="22">
        <v>176823</v>
      </c>
      <c r="O46" s="22">
        <v>178341</v>
      </c>
      <c r="P46" s="22">
        <v>176299</v>
      </c>
      <c r="Q46" s="26">
        <v>176429</v>
      </c>
    </row>
    <row r="47" spans="1:17" ht="18.75" customHeight="1">
      <c r="A47" s="21" t="s">
        <v>6</v>
      </c>
      <c r="B47" s="21" t="s">
        <v>17</v>
      </c>
      <c r="C47" s="19" t="s">
        <v>80</v>
      </c>
      <c r="D47" s="19"/>
      <c r="E47" s="19" t="s">
        <v>95</v>
      </c>
      <c r="F47" s="22">
        <v>380958</v>
      </c>
      <c r="G47" s="22">
        <v>391604</v>
      </c>
      <c r="H47" s="22">
        <v>402136</v>
      </c>
      <c r="I47" s="22">
        <v>404229</v>
      </c>
      <c r="J47" s="22">
        <v>431510</v>
      </c>
      <c r="K47" s="22">
        <v>441549</v>
      </c>
      <c r="L47" s="22">
        <v>434042</v>
      </c>
      <c r="M47" s="22">
        <v>438385</v>
      </c>
      <c r="N47" s="22">
        <v>441662</v>
      </c>
      <c r="O47" s="22">
        <v>442285</v>
      </c>
      <c r="P47" s="22">
        <v>457185</v>
      </c>
      <c r="Q47" s="26">
        <v>473124</v>
      </c>
    </row>
    <row r="48" spans="1:17" ht="18.75" customHeight="1">
      <c r="A48" s="20" t="s">
        <v>7</v>
      </c>
      <c r="B48" s="20" t="s">
        <v>17</v>
      </c>
      <c r="C48" s="19" t="s">
        <v>81</v>
      </c>
      <c r="D48" s="19"/>
      <c r="E48" s="19" t="s">
        <v>95</v>
      </c>
      <c r="F48" s="22">
        <v>260770</v>
      </c>
      <c r="G48" s="22">
        <v>244458</v>
      </c>
      <c r="H48" s="22">
        <v>228026</v>
      </c>
      <c r="I48" s="22">
        <v>213261</v>
      </c>
      <c r="J48" s="22">
        <v>202244</v>
      </c>
      <c r="K48" s="22">
        <v>194529</v>
      </c>
      <c r="L48" s="22">
        <v>196990</v>
      </c>
      <c r="M48" s="22">
        <v>195439</v>
      </c>
      <c r="N48" s="22">
        <v>190368</v>
      </c>
      <c r="O48" s="22">
        <v>172897</v>
      </c>
      <c r="P48" s="22">
        <v>185238</v>
      </c>
      <c r="Q48" s="26">
        <v>184664</v>
      </c>
    </row>
    <row r="49" spans="1:17" ht="18.75" customHeight="1">
      <c r="A49" s="20" t="s">
        <v>8</v>
      </c>
      <c r="B49" s="20" t="s">
        <v>17</v>
      </c>
      <c r="C49" s="19" t="s">
        <v>82</v>
      </c>
      <c r="D49" s="19"/>
      <c r="E49" s="19" t="s">
        <v>95</v>
      </c>
      <c r="F49" s="22">
        <v>4382115</v>
      </c>
      <c r="G49" s="22">
        <v>4441125</v>
      </c>
      <c r="H49" s="22">
        <v>4614280</v>
      </c>
      <c r="I49" s="22">
        <v>4605780</v>
      </c>
      <c r="J49" s="22">
        <v>4747618</v>
      </c>
      <c r="K49" s="22">
        <v>4730721</v>
      </c>
      <c r="L49" s="22">
        <v>4769122</v>
      </c>
      <c r="M49" s="22">
        <v>4870922</v>
      </c>
      <c r="N49" s="22">
        <v>4703254</v>
      </c>
      <c r="O49" s="22">
        <v>4440486</v>
      </c>
      <c r="P49" s="22">
        <v>4575412</v>
      </c>
      <c r="Q49" s="26">
        <v>4653982</v>
      </c>
    </row>
    <row r="50" spans="1:17" ht="18.75" customHeight="1">
      <c r="A50" s="20" t="s">
        <v>9</v>
      </c>
      <c r="B50" s="20" t="s">
        <v>17</v>
      </c>
      <c r="C50" s="19" t="s">
        <v>83</v>
      </c>
      <c r="D50" s="19"/>
      <c r="E50" s="19" t="s">
        <v>95</v>
      </c>
      <c r="F50" s="22">
        <v>76961</v>
      </c>
      <c r="G50" s="22">
        <v>76836</v>
      </c>
      <c r="H50" s="22">
        <v>78029</v>
      </c>
      <c r="I50" s="22">
        <v>79578</v>
      </c>
      <c r="J50" s="22">
        <v>84920</v>
      </c>
      <c r="K50" s="22">
        <v>81685</v>
      </c>
      <c r="L50" s="22">
        <v>82568</v>
      </c>
      <c r="M50" s="22">
        <v>85094</v>
      </c>
      <c r="N50" s="22">
        <v>82158</v>
      </c>
      <c r="O50" s="22">
        <v>79349</v>
      </c>
      <c r="P50" s="22">
        <v>75521</v>
      </c>
      <c r="Q50" s="26">
        <v>78067</v>
      </c>
    </row>
    <row r="51" spans="1:17" ht="18.75" customHeight="1">
      <c r="A51" s="20" t="s">
        <v>10</v>
      </c>
      <c r="B51" s="20" t="s">
        <v>17</v>
      </c>
      <c r="C51" s="19" t="s">
        <v>84</v>
      </c>
      <c r="D51" s="19"/>
      <c r="E51" s="19" t="s">
        <v>95</v>
      </c>
      <c r="F51" s="22">
        <v>36216</v>
      </c>
      <c r="G51" s="22">
        <v>43029</v>
      </c>
      <c r="H51" s="22">
        <v>37945</v>
      </c>
      <c r="I51" s="22">
        <v>36893</v>
      </c>
      <c r="J51" s="22">
        <v>44272</v>
      </c>
      <c r="K51" s="22">
        <v>56295</v>
      </c>
      <c r="L51" s="22">
        <v>41012</v>
      </c>
      <c r="M51" s="22">
        <v>45866</v>
      </c>
      <c r="N51" s="22">
        <v>41407</v>
      </c>
      <c r="O51" s="22">
        <v>32138</v>
      </c>
      <c r="P51" s="22">
        <v>34344</v>
      </c>
      <c r="Q51" s="26">
        <v>38000</v>
      </c>
    </row>
    <row r="52" spans="1:17" ht="18.75" customHeight="1">
      <c r="A52" s="20" t="s">
        <v>11</v>
      </c>
      <c r="B52" s="20" t="s">
        <v>17</v>
      </c>
      <c r="C52" s="19" t="s">
        <v>85</v>
      </c>
      <c r="D52" s="19"/>
      <c r="E52" s="19" t="s">
        <v>95</v>
      </c>
      <c r="F52" s="22">
        <v>4422255</v>
      </c>
      <c r="G52" s="22">
        <v>4476969</v>
      </c>
      <c r="H52" s="22">
        <v>4654466</v>
      </c>
      <c r="I52" s="22">
        <v>4647864</v>
      </c>
      <c r="J52" s="22">
        <v>4788267</v>
      </c>
      <c r="K52" s="22">
        <v>4756220</v>
      </c>
      <c r="L52" s="22">
        <v>4810923</v>
      </c>
      <c r="M52" s="22">
        <v>4910265</v>
      </c>
      <c r="N52" s="22">
        <v>4744258</v>
      </c>
      <c r="O52" s="22">
        <v>4488685</v>
      </c>
      <c r="P52" s="22">
        <v>4617289</v>
      </c>
      <c r="Q52" s="26">
        <v>4694125</v>
      </c>
    </row>
    <row r="53" spans="1:17" ht="18.75" customHeight="1">
      <c r="A53" s="20" t="s">
        <v>12</v>
      </c>
      <c r="B53" s="20" t="s">
        <v>17</v>
      </c>
      <c r="C53" s="19" t="s">
        <v>86</v>
      </c>
      <c r="D53" s="19"/>
      <c r="E53" s="19" t="s">
        <v>95</v>
      </c>
      <c r="F53" s="22">
        <v>-605</v>
      </c>
      <c r="G53" s="22">
        <v>2037</v>
      </c>
      <c r="H53" s="22">
        <v>101</v>
      </c>
      <c r="I53" s="22">
        <v>-601</v>
      </c>
      <c r="J53" s="22">
        <v>0</v>
      </c>
      <c r="K53" s="22">
        <v>109</v>
      </c>
      <c r="L53" s="22">
        <v>245</v>
      </c>
      <c r="M53" s="22">
        <v>114</v>
      </c>
      <c r="N53" s="22">
        <v>252</v>
      </c>
      <c r="O53" s="22">
        <v>989</v>
      </c>
      <c r="P53" s="22">
        <v>700</v>
      </c>
      <c r="Q53" s="26">
        <v>77</v>
      </c>
    </row>
    <row r="54" spans="1:17" ht="18.75" customHeight="1">
      <c r="A54" s="20" t="s">
        <v>87</v>
      </c>
      <c r="B54" s="20" t="s">
        <v>17</v>
      </c>
      <c r="C54" s="19" t="s">
        <v>88</v>
      </c>
      <c r="D54" s="19"/>
      <c r="E54" s="19" t="s">
        <v>95</v>
      </c>
      <c r="F54" s="22">
        <v>49791</v>
      </c>
      <c r="G54" s="22">
        <v>47189</v>
      </c>
      <c r="H54" s="22">
        <v>44912</v>
      </c>
      <c r="I54" s="22">
        <v>39764</v>
      </c>
      <c r="J54" s="22">
        <v>39295</v>
      </c>
      <c r="K54" s="22">
        <v>36901</v>
      </c>
      <c r="L54" s="22">
        <v>34920</v>
      </c>
      <c r="M54" s="22">
        <v>34873</v>
      </c>
      <c r="N54" s="22">
        <v>34041</v>
      </c>
      <c r="O54" s="22">
        <v>31921</v>
      </c>
      <c r="P54" s="22">
        <v>30777</v>
      </c>
      <c r="Q54" s="26">
        <v>32306</v>
      </c>
    </row>
    <row r="55" spans="1:17" ht="18.75" customHeight="1">
      <c r="A55" s="20" t="s">
        <v>89</v>
      </c>
      <c r="B55" s="20" t="s">
        <v>17</v>
      </c>
      <c r="C55" s="19" t="s">
        <v>90</v>
      </c>
      <c r="D55" s="19"/>
      <c r="E55" s="19" t="s">
        <v>95</v>
      </c>
      <c r="F55" s="22">
        <v>1057391</v>
      </c>
      <c r="G55" s="22">
        <v>1162427</v>
      </c>
      <c r="H55" s="22">
        <v>1299202</v>
      </c>
      <c r="I55" s="22">
        <v>1312895</v>
      </c>
      <c r="J55" s="22">
        <v>1393945</v>
      </c>
      <c r="K55" s="22">
        <v>1410751</v>
      </c>
      <c r="L55" s="22">
        <v>1419951</v>
      </c>
      <c r="M55" s="22">
        <v>1519515</v>
      </c>
      <c r="N55" s="22">
        <v>1381818</v>
      </c>
      <c r="O55" s="22">
        <v>1285793</v>
      </c>
      <c r="P55" s="22">
        <v>1423563</v>
      </c>
      <c r="Q55" s="26">
        <v>1448017</v>
      </c>
    </row>
    <row r="56" spans="1:17" ht="18.75" customHeight="1">
      <c r="A56" s="20" t="s">
        <v>91</v>
      </c>
      <c r="B56" s="20" t="s">
        <v>17</v>
      </c>
      <c r="C56" s="19" t="s">
        <v>92</v>
      </c>
      <c r="D56" s="19"/>
      <c r="E56" s="19" t="s">
        <v>95</v>
      </c>
      <c r="F56" s="22">
        <v>3271132</v>
      </c>
      <c r="G56" s="22">
        <v>3229660</v>
      </c>
      <c r="H56" s="22">
        <v>3269962</v>
      </c>
      <c r="I56" s="22">
        <v>3252508</v>
      </c>
      <c r="J56" s="22">
        <v>3314378</v>
      </c>
      <c r="K56" s="22">
        <v>3282993</v>
      </c>
      <c r="L56" s="22">
        <v>3314594</v>
      </c>
      <c r="M56" s="22">
        <v>3318497</v>
      </c>
      <c r="N56" s="22">
        <v>3285785</v>
      </c>
      <c r="O56" s="22">
        <v>3120378</v>
      </c>
      <c r="P56" s="22">
        <v>3123727</v>
      </c>
      <c r="Q56" s="26">
        <v>3176299</v>
      </c>
    </row>
    <row r="57" spans="1:17" ht="18.75" customHeight="1">
      <c r="A57" s="11" t="s">
        <v>116</v>
      </c>
    </row>
  </sheetData>
  <phoneticPr fontId="1"/>
  <pageMargins left="0.78740157480314965" right="0.78740157480314965" top="0.78740157480314965" bottom="0.78740157480314965" header="0.51181102362204722" footer="0.39370078740157483"/>
  <pageSetup paperSize="9" scale="49" firstPageNumber="28" pageOrder="overThenDown" orientation="landscape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Q56"/>
  <sheetViews>
    <sheetView zoomScaleNormal="100" zoomScaleSheetLayoutView="100" workbookViewId="0"/>
  </sheetViews>
  <sheetFormatPr defaultColWidth="9" defaultRowHeight="18.75" customHeight="1"/>
  <cols>
    <col min="1" max="2" width="9" style="2"/>
    <col min="3" max="4" width="40.5" bestFit="1" customWidth="1"/>
    <col min="5" max="5" width="8.25" customWidth="1"/>
    <col min="6" max="16" width="12.625" customWidth="1"/>
    <col min="17" max="17" width="13.125" bestFit="1" customWidth="1"/>
  </cols>
  <sheetData>
    <row r="1" spans="1:17" ht="18.75" customHeight="1">
      <c r="A1" s="3" t="s">
        <v>0</v>
      </c>
      <c r="B1" s="3"/>
      <c r="C1" s="4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</row>
    <row r="2" spans="1:17" ht="18.75" customHeight="1">
      <c r="A2" s="3" t="s">
        <v>13</v>
      </c>
      <c r="B2" s="3"/>
      <c r="C2" s="4"/>
      <c r="D2" s="5"/>
      <c r="E2" s="5"/>
      <c r="F2" s="6"/>
      <c r="G2" s="6"/>
      <c r="H2" s="6"/>
      <c r="I2" s="6"/>
      <c r="J2" s="6"/>
      <c r="K2" s="6"/>
      <c r="L2" s="6"/>
      <c r="M2" s="6"/>
      <c r="N2" s="6"/>
      <c r="O2" s="6"/>
    </row>
    <row r="3" spans="1:17" ht="18.75" customHeight="1">
      <c r="A3" s="9" t="s">
        <v>118</v>
      </c>
      <c r="B3" s="9"/>
      <c r="C3" s="4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</row>
    <row r="4" spans="1:17" ht="18.75" customHeight="1">
      <c r="A4" s="10"/>
      <c r="B4" s="10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1:17" ht="18.75" customHeight="1">
      <c r="A5" s="12"/>
      <c r="B5" s="12"/>
      <c r="C5" s="13"/>
      <c r="D5" s="13"/>
      <c r="E5" s="13"/>
      <c r="F5" s="17" t="s">
        <v>96</v>
      </c>
      <c r="G5" s="17" t="s">
        <v>97</v>
      </c>
      <c r="H5" s="17" t="s">
        <v>98</v>
      </c>
      <c r="I5" s="17" t="s">
        <v>99</v>
      </c>
      <c r="J5" s="17" t="s">
        <v>100</v>
      </c>
      <c r="K5" s="17" t="s">
        <v>101</v>
      </c>
      <c r="L5" s="17" t="s">
        <v>102</v>
      </c>
      <c r="M5" s="17" t="s">
        <v>103</v>
      </c>
      <c r="N5" s="17" t="s">
        <v>104</v>
      </c>
      <c r="O5" s="17" t="s">
        <v>105</v>
      </c>
      <c r="P5" s="17" t="s">
        <v>120</v>
      </c>
      <c r="Q5" s="17" t="s">
        <v>122</v>
      </c>
    </row>
    <row r="6" spans="1:17" ht="18.75" customHeight="1">
      <c r="A6" s="14" t="s">
        <v>14</v>
      </c>
      <c r="B6" s="14" t="s">
        <v>94</v>
      </c>
      <c r="C6" s="15" t="s">
        <v>15</v>
      </c>
      <c r="D6" s="15" t="s">
        <v>16</v>
      </c>
      <c r="E6" s="16" t="s">
        <v>93</v>
      </c>
      <c r="F6" s="18" t="s">
        <v>106</v>
      </c>
      <c r="G6" s="18" t="s">
        <v>107</v>
      </c>
      <c r="H6" s="18" t="s">
        <v>108</v>
      </c>
      <c r="I6" s="18" t="s">
        <v>109</v>
      </c>
      <c r="J6" s="18" t="s">
        <v>110</v>
      </c>
      <c r="K6" s="18" t="s">
        <v>111</v>
      </c>
      <c r="L6" s="18" t="s">
        <v>112</v>
      </c>
      <c r="M6" s="18" t="s">
        <v>113</v>
      </c>
      <c r="N6" s="18" t="s">
        <v>114</v>
      </c>
      <c r="O6" s="18" t="s">
        <v>119</v>
      </c>
      <c r="P6" s="18" t="s">
        <v>121</v>
      </c>
      <c r="Q6" s="18" t="s">
        <v>123</v>
      </c>
    </row>
    <row r="7" spans="1:17" s="1" customFormat="1" ht="18.75" customHeight="1">
      <c r="A7" s="20" t="s">
        <v>17</v>
      </c>
      <c r="B7" s="20" t="s">
        <v>17</v>
      </c>
      <c r="C7" s="19" t="s">
        <v>18</v>
      </c>
      <c r="D7" s="19"/>
      <c r="E7" s="19" t="s">
        <v>115</v>
      </c>
      <c r="F7" s="23" t="s">
        <v>124</v>
      </c>
      <c r="G7" s="23">
        <v>-5.2</v>
      </c>
      <c r="H7" s="23">
        <v>-4.8</v>
      </c>
      <c r="I7" s="23">
        <v>-11.5</v>
      </c>
      <c r="J7" s="23">
        <v>-1.2</v>
      </c>
      <c r="K7" s="23">
        <v>-6.1</v>
      </c>
      <c r="L7" s="23">
        <v>-5.4</v>
      </c>
      <c r="M7" s="23">
        <v>-0.1</v>
      </c>
      <c r="N7" s="23">
        <v>-2.4</v>
      </c>
      <c r="O7" s="23">
        <v>-6.2</v>
      </c>
      <c r="P7" s="24">
        <v>-3.6</v>
      </c>
      <c r="Q7" s="24">
        <v>5</v>
      </c>
    </row>
    <row r="8" spans="1:17" s="1" customFormat="1" ht="18.75" customHeight="1">
      <c r="A8" s="20">
        <v>1.1000000000000001</v>
      </c>
      <c r="B8" s="20" t="s">
        <v>22</v>
      </c>
      <c r="C8" s="19" t="s">
        <v>18</v>
      </c>
      <c r="D8" s="19" t="s">
        <v>19</v>
      </c>
      <c r="E8" s="19" t="s">
        <v>115</v>
      </c>
      <c r="F8" s="23" t="s">
        <v>124</v>
      </c>
      <c r="G8" s="23">
        <v>-6</v>
      </c>
      <c r="H8" s="23">
        <v>-7.4</v>
      </c>
      <c r="I8" s="23">
        <v>-12.3</v>
      </c>
      <c r="J8" s="23">
        <v>-2.1</v>
      </c>
      <c r="K8" s="23">
        <v>-3.3</v>
      </c>
      <c r="L8" s="23">
        <v>2.5</v>
      </c>
      <c r="M8" s="23">
        <v>-2.7</v>
      </c>
      <c r="N8" s="23">
        <v>3</v>
      </c>
      <c r="O8" s="23">
        <v>-4.5999999999999996</v>
      </c>
      <c r="P8" s="24">
        <v>-0.9</v>
      </c>
      <c r="Q8" s="24">
        <v>2.6</v>
      </c>
    </row>
    <row r="9" spans="1:17" s="1" customFormat="1" ht="18.75" customHeight="1">
      <c r="A9" s="20">
        <v>1.2</v>
      </c>
      <c r="B9" s="20" t="s">
        <v>22</v>
      </c>
      <c r="C9" s="19" t="s">
        <v>18</v>
      </c>
      <c r="D9" s="19" t="s">
        <v>20</v>
      </c>
      <c r="E9" s="19" t="s">
        <v>115</v>
      </c>
      <c r="F9" s="23" t="s">
        <v>124</v>
      </c>
      <c r="G9" s="23">
        <v>4.4000000000000004</v>
      </c>
      <c r="H9" s="23">
        <v>-13.8</v>
      </c>
      <c r="I9" s="23">
        <v>12.8</v>
      </c>
      <c r="J9" s="23">
        <v>9.8000000000000007</v>
      </c>
      <c r="K9" s="23">
        <v>-6.9</v>
      </c>
      <c r="L9" s="23">
        <v>-0.2</v>
      </c>
      <c r="M9" s="23">
        <v>-6.6</v>
      </c>
      <c r="N9" s="23">
        <v>4.8</v>
      </c>
      <c r="O9" s="23">
        <v>-5.3</v>
      </c>
      <c r="P9" s="24">
        <v>-22</v>
      </c>
      <c r="Q9" s="24">
        <v>17.600000000000001</v>
      </c>
    </row>
    <row r="10" spans="1:17" s="1" customFormat="1" ht="18.75" customHeight="1">
      <c r="A10" s="20">
        <v>1.3</v>
      </c>
      <c r="B10" s="20" t="s">
        <v>22</v>
      </c>
      <c r="C10" s="19" t="s">
        <v>18</v>
      </c>
      <c r="D10" s="19" t="s">
        <v>21</v>
      </c>
      <c r="E10" s="19" t="s">
        <v>115</v>
      </c>
      <c r="F10" s="23" t="s">
        <v>124</v>
      </c>
      <c r="G10" s="23">
        <v>-5.5</v>
      </c>
      <c r="H10" s="23">
        <v>6.6</v>
      </c>
      <c r="I10" s="23">
        <v>-16.100000000000001</v>
      </c>
      <c r="J10" s="23">
        <v>-2.2000000000000002</v>
      </c>
      <c r="K10" s="23">
        <v>-12.7</v>
      </c>
      <c r="L10" s="23">
        <v>-27.8</v>
      </c>
      <c r="M10" s="23">
        <v>10.1</v>
      </c>
      <c r="N10" s="23">
        <v>-22.1</v>
      </c>
      <c r="O10" s="23">
        <v>-12.9</v>
      </c>
      <c r="P10" s="24">
        <v>-5.8</v>
      </c>
      <c r="Q10" s="24">
        <v>8.1999999999999993</v>
      </c>
    </row>
    <row r="11" spans="1:17" s="1" customFormat="1" ht="18.75" customHeight="1">
      <c r="A11" s="20" t="s">
        <v>22</v>
      </c>
      <c r="B11" s="20" t="s">
        <v>17</v>
      </c>
      <c r="C11" s="19" t="s">
        <v>23</v>
      </c>
      <c r="D11" s="19"/>
      <c r="E11" s="19" t="s">
        <v>115</v>
      </c>
      <c r="F11" s="23" t="s">
        <v>124</v>
      </c>
      <c r="G11" s="23">
        <v>-9.9</v>
      </c>
      <c r="H11" s="23">
        <v>6.9</v>
      </c>
      <c r="I11" s="23">
        <v>-5.4</v>
      </c>
      <c r="J11" s="23">
        <v>3.3</v>
      </c>
      <c r="K11" s="23">
        <v>-7.7</v>
      </c>
      <c r="L11" s="23">
        <v>5.2</v>
      </c>
      <c r="M11" s="23">
        <v>-3.9</v>
      </c>
      <c r="N11" s="23">
        <v>1</v>
      </c>
      <c r="O11" s="23">
        <v>-1</v>
      </c>
      <c r="P11" s="24">
        <v>-16.600000000000001</v>
      </c>
      <c r="Q11" s="24">
        <v>-15.4</v>
      </c>
    </row>
    <row r="12" spans="1:17" s="1" customFormat="1" ht="18.75" customHeight="1">
      <c r="A12" s="20" t="s">
        <v>24</v>
      </c>
      <c r="B12" s="20" t="s">
        <v>17</v>
      </c>
      <c r="C12" s="19" t="s">
        <v>25</v>
      </c>
      <c r="D12" s="19"/>
      <c r="E12" s="19" t="s">
        <v>115</v>
      </c>
      <c r="F12" s="23" t="s">
        <v>124</v>
      </c>
      <c r="G12" s="23">
        <v>9.8000000000000007</v>
      </c>
      <c r="H12" s="23">
        <v>10.9</v>
      </c>
      <c r="I12" s="23">
        <v>4.4000000000000004</v>
      </c>
      <c r="J12" s="23">
        <v>4.9000000000000004</v>
      </c>
      <c r="K12" s="23">
        <v>-0.7</v>
      </c>
      <c r="L12" s="23">
        <v>2.6</v>
      </c>
      <c r="M12" s="23">
        <v>7.7</v>
      </c>
      <c r="N12" s="23">
        <v>-9.6999999999999993</v>
      </c>
      <c r="O12" s="23">
        <v>-8</v>
      </c>
      <c r="P12" s="24">
        <v>13.8</v>
      </c>
      <c r="Q12" s="24">
        <v>6</v>
      </c>
    </row>
    <row r="13" spans="1:17" s="1" customFormat="1" ht="18.75" customHeight="1">
      <c r="A13" s="20">
        <v>3.1</v>
      </c>
      <c r="B13" s="20" t="s">
        <v>22</v>
      </c>
      <c r="C13" s="19" t="s">
        <v>25</v>
      </c>
      <c r="D13" s="19" t="s">
        <v>26</v>
      </c>
      <c r="E13" s="19" t="s">
        <v>115</v>
      </c>
      <c r="F13" s="23" t="s">
        <v>124</v>
      </c>
      <c r="G13" s="23">
        <v>6</v>
      </c>
      <c r="H13" s="23">
        <v>12</v>
      </c>
      <c r="I13" s="23">
        <v>-8.5</v>
      </c>
      <c r="J13" s="23">
        <v>19.3</v>
      </c>
      <c r="K13" s="23">
        <v>2.8</v>
      </c>
      <c r="L13" s="23">
        <v>1.5</v>
      </c>
      <c r="M13" s="23">
        <v>-6</v>
      </c>
      <c r="N13" s="23">
        <v>1.8</v>
      </c>
      <c r="O13" s="23">
        <v>-21.1</v>
      </c>
      <c r="P13" s="24">
        <v>4.3</v>
      </c>
      <c r="Q13" s="24">
        <v>9.4</v>
      </c>
    </row>
    <row r="14" spans="1:17" s="1" customFormat="1" ht="18.75" customHeight="1">
      <c r="A14" s="20">
        <v>3.2</v>
      </c>
      <c r="B14" s="20" t="s">
        <v>22</v>
      </c>
      <c r="C14" s="19" t="s">
        <v>25</v>
      </c>
      <c r="D14" s="19" t="s">
        <v>27</v>
      </c>
      <c r="E14" s="19" t="s">
        <v>115</v>
      </c>
      <c r="F14" s="23" t="s">
        <v>124</v>
      </c>
      <c r="G14" s="23">
        <v>-0.5</v>
      </c>
      <c r="H14" s="23">
        <v>-0.4</v>
      </c>
      <c r="I14" s="23">
        <v>2</v>
      </c>
      <c r="J14" s="23">
        <v>5.9</v>
      </c>
      <c r="K14" s="23">
        <v>-8.5</v>
      </c>
      <c r="L14" s="23">
        <v>1.8</v>
      </c>
      <c r="M14" s="23">
        <v>3.9</v>
      </c>
      <c r="N14" s="23">
        <v>-11.3</v>
      </c>
      <c r="O14" s="23">
        <v>-18</v>
      </c>
      <c r="P14" s="24">
        <v>2.4</v>
      </c>
      <c r="Q14" s="24">
        <v>1.6</v>
      </c>
    </row>
    <row r="15" spans="1:17" s="1" customFormat="1" ht="18.75" customHeight="1">
      <c r="A15" s="20">
        <v>3.3</v>
      </c>
      <c r="B15" s="20" t="s">
        <v>22</v>
      </c>
      <c r="C15" s="19" t="s">
        <v>25</v>
      </c>
      <c r="D15" s="19" t="s">
        <v>28</v>
      </c>
      <c r="E15" s="19" t="s">
        <v>115</v>
      </c>
      <c r="F15" s="23" t="s">
        <v>124</v>
      </c>
      <c r="G15" s="23">
        <v>-12.6</v>
      </c>
      <c r="H15" s="23">
        <v>-0.3</v>
      </c>
      <c r="I15" s="23">
        <v>-7.8</v>
      </c>
      <c r="J15" s="23">
        <v>-16.600000000000001</v>
      </c>
      <c r="K15" s="23">
        <v>22.6</v>
      </c>
      <c r="L15" s="23">
        <v>-0.8</v>
      </c>
      <c r="M15" s="23">
        <v>10.5</v>
      </c>
      <c r="N15" s="23">
        <v>-11.4</v>
      </c>
      <c r="O15" s="23">
        <v>-28.8</v>
      </c>
      <c r="P15" s="24">
        <v>17</v>
      </c>
      <c r="Q15" s="24">
        <v>19.399999999999999</v>
      </c>
    </row>
    <row r="16" spans="1:17" s="1" customFormat="1" ht="18.75" customHeight="1">
      <c r="A16" s="20">
        <v>3.4</v>
      </c>
      <c r="B16" s="20" t="s">
        <v>22</v>
      </c>
      <c r="C16" s="19" t="s">
        <v>25</v>
      </c>
      <c r="D16" s="19" t="s">
        <v>29</v>
      </c>
      <c r="E16" s="19" t="s">
        <v>115</v>
      </c>
      <c r="F16" s="23" t="s">
        <v>124</v>
      </c>
      <c r="G16" s="23">
        <v>16.899999999999999</v>
      </c>
      <c r="H16" s="23">
        <v>38.200000000000003</v>
      </c>
      <c r="I16" s="23">
        <v>10.6</v>
      </c>
      <c r="J16" s="23">
        <v>8.4</v>
      </c>
      <c r="K16" s="23">
        <v>24.6</v>
      </c>
      <c r="L16" s="23">
        <v>-9.4</v>
      </c>
      <c r="M16" s="23">
        <v>18.600000000000001</v>
      </c>
      <c r="N16" s="23">
        <v>-18.8</v>
      </c>
      <c r="O16" s="23">
        <v>0.2</v>
      </c>
      <c r="P16" s="24">
        <v>4</v>
      </c>
      <c r="Q16" s="24">
        <v>14.3</v>
      </c>
    </row>
    <row r="17" spans="1:17" s="1" customFormat="1" ht="18.75" customHeight="1">
      <c r="A17" s="20">
        <v>3.5</v>
      </c>
      <c r="B17" s="20" t="s">
        <v>22</v>
      </c>
      <c r="C17" s="19" t="s">
        <v>25</v>
      </c>
      <c r="D17" s="19" t="s">
        <v>30</v>
      </c>
      <c r="E17" s="19" t="s">
        <v>115</v>
      </c>
      <c r="F17" s="23" t="s">
        <v>124</v>
      </c>
      <c r="G17" s="23">
        <v>-5.3</v>
      </c>
      <c r="H17" s="23">
        <v>4.2</v>
      </c>
      <c r="I17" s="23">
        <v>-15.4</v>
      </c>
      <c r="J17" s="23">
        <v>-4.7</v>
      </c>
      <c r="K17" s="23">
        <v>-10.5</v>
      </c>
      <c r="L17" s="23">
        <v>-7.1</v>
      </c>
      <c r="M17" s="23">
        <v>9.3000000000000007</v>
      </c>
      <c r="N17" s="23">
        <v>-4.0999999999999996</v>
      </c>
      <c r="O17" s="23">
        <v>64.099999999999994</v>
      </c>
      <c r="P17" s="24">
        <v>-35.799999999999997</v>
      </c>
      <c r="Q17" s="24">
        <v>57.3</v>
      </c>
    </row>
    <row r="18" spans="1:17" s="1" customFormat="1" ht="18.75" customHeight="1">
      <c r="A18" s="20">
        <v>3.6</v>
      </c>
      <c r="B18" s="20" t="s">
        <v>22</v>
      </c>
      <c r="C18" s="19" t="s">
        <v>25</v>
      </c>
      <c r="D18" s="19" t="s">
        <v>31</v>
      </c>
      <c r="E18" s="19" t="s">
        <v>115</v>
      </c>
      <c r="F18" s="23" t="s">
        <v>124</v>
      </c>
      <c r="G18" s="23">
        <v>19.600000000000001</v>
      </c>
      <c r="H18" s="23">
        <v>8.3000000000000007</v>
      </c>
      <c r="I18" s="23">
        <v>17.100000000000001</v>
      </c>
      <c r="J18" s="23">
        <v>-5.2</v>
      </c>
      <c r="K18" s="23">
        <v>9.9</v>
      </c>
      <c r="L18" s="23">
        <v>-3.3</v>
      </c>
      <c r="M18" s="23">
        <v>3.3</v>
      </c>
      <c r="N18" s="23">
        <v>-25.3</v>
      </c>
      <c r="O18" s="23">
        <v>-30.1</v>
      </c>
      <c r="P18" s="24">
        <v>10.4</v>
      </c>
      <c r="Q18" s="24">
        <v>10.1</v>
      </c>
    </row>
    <row r="19" spans="1:17" s="1" customFormat="1" ht="18.75" customHeight="1">
      <c r="A19" s="20">
        <v>3.7</v>
      </c>
      <c r="B19" s="20" t="s">
        <v>22</v>
      </c>
      <c r="C19" s="19" t="s">
        <v>25</v>
      </c>
      <c r="D19" s="19" t="s">
        <v>32</v>
      </c>
      <c r="E19" s="19" t="s">
        <v>115</v>
      </c>
      <c r="F19" s="23" t="s">
        <v>124</v>
      </c>
      <c r="G19" s="23">
        <v>-0.4</v>
      </c>
      <c r="H19" s="23">
        <v>5.8</v>
      </c>
      <c r="I19" s="23">
        <v>-5.0999999999999996</v>
      </c>
      <c r="J19" s="23">
        <v>-2.2999999999999998</v>
      </c>
      <c r="K19" s="23">
        <v>1.1000000000000001</v>
      </c>
      <c r="L19" s="23">
        <v>6</v>
      </c>
      <c r="M19" s="23">
        <v>13.6</v>
      </c>
      <c r="N19" s="23">
        <v>-7</v>
      </c>
      <c r="O19" s="23">
        <v>2.2000000000000002</v>
      </c>
      <c r="P19" s="24">
        <v>4.2</v>
      </c>
      <c r="Q19" s="24">
        <v>-21.7</v>
      </c>
    </row>
    <row r="20" spans="1:17" s="1" customFormat="1" ht="18.75" customHeight="1">
      <c r="A20" s="20">
        <v>3.8</v>
      </c>
      <c r="B20" s="20" t="s">
        <v>22</v>
      </c>
      <c r="C20" s="19" t="s">
        <v>25</v>
      </c>
      <c r="D20" s="19" t="s">
        <v>33</v>
      </c>
      <c r="E20" s="19" t="s">
        <v>115</v>
      </c>
      <c r="F20" s="23" t="s">
        <v>124</v>
      </c>
      <c r="G20" s="23">
        <v>-17.600000000000001</v>
      </c>
      <c r="H20" s="23">
        <v>1</v>
      </c>
      <c r="I20" s="23">
        <v>2</v>
      </c>
      <c r="J20" s="23">
        <v>3.8</v>
      </c>
      <c r="K20" s="23">
        <v>-8.1999999999999993</v>
      </c>
      <c r="L20" s="23">
        <v>10</v>
      </c>
      <c r="M20" s="23">
        <v>5.5</v>
      </c>
      <c r="N20" s="23">
        <v>-8.6</v>
      </c>
      <c r="O20" s="23">
        <v>-13.7</v>
      </c>
      <c r="P20" s="24">
        <v>28.6</v>
      </c>
      <c r="Q20" s="24">
        <v>-7.5</v>
      </c>
    </row>
    <row r="21" spans="1:17" s="1" customFormat="1" ht="18.75" customHeight="1">
      <c r="A21" s="20">
        <v>3.9</v>
      </c>
      <c r="B21" s="20" t="s">
        <v>22</v>
      </c>
      <c r="C21" s="19" t="s">
        <v>25</v>
      </c>
      <c r="D21" s="19" t="s">
        <v>34</v>
      </c>
      <c r="E21" s="19" t="s">
        <v>115</v>
      </c>
      <c r="F21" s="23" t="s">
        <v>124</v>
      </c>
      <c r="G21" s="23">
        <v>0.1</v>
      </c>
      <c r="H21" s="23">
        <v>5.8</v>
      </c>
      <c r="I21" s="23">
        <v>-2.8</v>
      </c>
      <c r="J21" s="23">
        <v>-0.9</v>
      </c>
      <c r="K21" s="23">
        <v>3.4</v>
      </c>
      <c r="L21" s="23">
        <v>8.5</v>
      </c>
      <c r="M21" s="23">
        <v>10.8</v>
      </c>
      <c r="N21" s="23">
        <v>-12.4</v>
      </c>
      <c r="O21" s="23">
        <v>-15.2</v>
      </c>
      <c r="P21" s="24">
        <v>29.1</v>
      </c>
      <c r="Q21" s="24">
        <v>46.7</v>
      </c>
    </row>
    <row r="22" spans="1:17" s="1" customFormat="1" ht="18.75" customHeight="1">
      <c r="A22" s="20" t="s">
        <v>35</v>
      </c>
      <c r="B22" s="20" t="s">
        <v>22</v>
      </c>
      <c r="C22" s="19" t="s">
        <v>25</v>
      </c>
      <c r="D22" s="19" t="s">
        <v>36</v>
      </c>
      <c r="E22" s="19" t="s">
        <v>115</v>
      </c>
      <c r="F22" s="23" t="s">
        <v>124</v>
      </c>
      <c r="G22" s="23">
        <v>64.900000000000006</v>
      </c>
      <c r="H22" s="23">
        <v>12.6</v>
      </c>
      <c r="I22" s="23">
        <v>36.4</v>
      </c>
      <c r="J22" s="23">
        <v>6.9</v>
      </c>
      <c r="K22" s="23">
        <v>3</v>
      </c>
      <c r="L22" s="23">
        <v>-10.5</v>
      </c>
      <c r="M22" s="23">
        <v>11</v>
      </c>
      <c r="N22" s="23">
        <v>-8.1</v>
      </c>
      <c r="O22" s="23">
        <v>5.8</v>
      </c>
      <c r="P22" s="24">
        <v>20.100000000000001</v>
      </c>
      <c r="Q22" s="24">
        <v>-30.9</v>
      </c>
    </row>
    <row r="23" spans="1:17" s="1" customFormat="1" ht="18.75" customHeight="1">
      <c r="A23" s="20" t="s">
        <v>37</v>
      </c>
      <c r="B23" s="20" t="s">
        <v>22</v>
      </c>
      <c r="C23" s="19" t="s">
        <v>25</v>
      </c>
      <c r="D23" s="19" t="s">
        <v>38</v>
      </c>
      <c r="E23" s="19" t="s">
        <v>115</v>
      </c>
      <c r="F23" s="23" t="s">
        <v>124</v>
      </c>
      <c r="G23" s="23">
        <v>15.9</v>
      </c>
      <c r="H23" s="23">
        <v>31.3</v>
      </c>
      <c r="I23" s="23">
        <v>8.6999999999999993</v>
      </c>
      <c r="J23" s="23">
        <v>-9.6</v>
      </c>
      <c r="K23" s="23">
        <v>2.8</v>
      </c>
      <c r="L23" s="23">
        <v>20.100000000000001</v>
      </c>
      <c r="M23" s="23">
        <v>3.5</v>
      </c>
      <c r="N23" s="23">
        <v>6.3</v>
      </c>
      <c r="O23" s="23">
        <v>-29.8</v>
      </c>
      <c r="P23" s="24">
        <v>10.9</v>
      </c>
      <c r="Q23" s="24">
        <v>11.5</v>
      </c>
    </row>
    <row r="24" spans="1:17" s="1" customFormat="1" ht="18.75" customHeight="1">
      <c r="A24" s="20" t="s">
        <v>39</v>
      </c>
      <c r="B24" s="20" t="s">
        <v>22</v>
      </c>
      <c r="C24" s="19" t="s">
        <v>25</v>
      </c>
      <c r="D24" s="19" t="s">
        <v>40</v>
      </c>
      <c r="E24" s="19" t="s">
        <v>115</v>
      </c>
      <c r="F24" s="23" t="s">
        <v>124</v>
      </c>
      <c r="G24" s="23">
        <v>50.2</v>
      </c>
      <c r="H24" s="23">
        <v>4</v>
      </c>
      <c r="I24" s="23">
        <v>-12.5</v>
      </c>
      <c r="J24" s="23">
        <v>8.9</v>
      </c>
      <c r="K24" s="23">
        <v>-12.1</v>
      </c>
      <c r="L24" s="23">
        <v>-8.1999999999999993</v>
      </c>
      <c r="M24" s="23">
        <v>8.4</v>
      </c>
      <c r="N24" s="23">
        <v>-28.2</v>
      </c>
      <c r="O24" s="23">
        <v>57.6</v>
      </c>
      <c r="P24" s="24">
        <v>-13.1</v>
      </c>
      <c r="Q24" s="24">
        <v>-62.6</v>
      </c>
    </row>
    <row r="25" spans="1:17" s="1" customFormat="1" ht="18.75" customHeight="1">
      <c r="A25" s="20" t="s">
        <v>41</v>
      </c>
      <c r="B25" s="20" t="s">
        <v>22</v>
      </c>
      <c r="C25" s="19" t="s">
        <v>25</v>
      </c>
      <c r="D25" s="19" t="s">
        <v>42</v>
      </c>
      <c r="E25" s="19" t="s">
        <v>115</v>
      </c>
      <c r="F25" s="23" t="s">
        <v>124</v>
      </c>
      <c r="G25" s="23">
        <v>31.6</v>
      </c>
      <c r="H25" s="23">
        <v>1.2</v>
      </c>
      <c r="I25" s="23">
        <v>11.8</v>
      </c>
      <c r="J25" s="23">
        <v>8.8000000000000007</v>
      </c>
      <c r="K25" s="23">
        <v>-3.7</v>
      </c>
      <c r="L25" s="23">
        <v>18.5</v>
      </c>
      <c r="M25" s="23">
        <v>22.2</v>
      </c>
      <c r="N25" s="23">
        <v>-19.2</v>
      </c>
      <c r="O25" s="23">
        <v>-1.7</v>
      </c>
      <c r="P25" s="24">
        <v>3.4</v>
      </c>
      <c r="Q25" s="24">
        <v>16.8</v>
      </c>
    </row>
    <row r="26" spans="1:17" s="1" customFormat="1" ht="18.75" customHeight="1">
      <c r="A26" s="20" t="s">
        <v>43</v>
      </c>
      <c r="B26" s="20" t="s">
        <v>22</v>
      </c>
      <c r="C26" s="19" t="s">
        <v>25</v>
      </c>
      <c r="D26" s="19" t="s">
        <v>44</v>
      </c>
      <c r="E26" s="19" t="s">
        <v>115</v>
      </c>
      <c r="F26" s="23" t="s">
        <v>124</v>
      </c>
      <c r="G26" s="23">
        <v>-24.8</v>
      </c>
      <c r="H26" s="23">
        <v>6.1</v>
      </c>
      <c r="I26" s="23">
        <v>1.9</v>
      </c>
      <c r="J26" s="23">
        <v>10.8</v>
      </c>
      <c r="K26" s="23">
        <v>-6.1</v>
      </c>
      <c r="L26" s="23">
        <v>2.1</v>
      </c>
      <c r="M26" s="23">
        <v>-15.1</v>
      </c>
      <c r="N26" s="23">
        <v>12.7</v>
      </c>
      <c r="O26" s="23">
        <v>-9.1999999999999993</v>
      </c>
      <c r="P26" s="24">
        <v>19.399999999999999</v>
      </c>
      <c r="Q26" s="24">
        <v>-21.4</v>
      </c>
    </row>
    <row r="27" spans="1:17" s="1" customFormat="1" ht="18.75" customHeight="1">
      <c r="A27" s="20" t="s">
        <v>45</v>
      </c>
      <c r="B27" s="20" t="s">
        <v>22</v>
      </c>
      <c r="C27" s="19" t="s">
        <v>25</v>
      </c>
      <c r="D27" s="19" t="s">
        <v>46</v>
      </c>
      <c r="E27" s="19" t="s">
        <v>115</v>
      </c>
      <c r="F27" s="23" t="s">
        <v>124</v>
      </c>
      <c r="G27" s="23">
        <v>10.1</v>
      </c>
      <c r="H27" s="23">
        <v>30.8</v>
      </c>
      <c r="I27" s="23">
        <v>-5.5</v>
      </c>
      <c r="J27" s="23">
        <v>13.1</v>
      </c>
      <c r="K27" s="23">
        <v>-28.1</v>
      </c>
      <c r="L27" s="23">
        <v>11.3</v>
      </c>
      <c r="M27" s="23">
        <v>-2.5</v>
      </c>
      <c r="N27" s="23">
        <v>7.2</v>
      </c>
      <c r="O27" s="23">
        <v>3.3</v>
      </c>
      <c r="P27" s="24">
        <v>6.2</v>
      </c>
      <c r="Q27" s="24">
        <v>-5.5</v>
      </c>
    </row>
    <row r="28" spans="1:17" s="1" customFormat="1" ht="18.75" customHeight="1">
      <c r="A28" s="20" t="s">
        <v>47</v>
      </c>
      <c r="B28" s="20" t="s">
        <v>17</v>
      </c>
      <c r="C28" s="19" t="s">
        <v>48</v>
      </c>
      <c r="D28" s="19"/>
      <c r="E28" s="19" t="s">
        <v>115</v>
      </c>
      <c r="F28" s="23" t="s">
        <v>124</v>
      </c>
      <c r="G28" s="23">
        <v>-7.4</v>
      </c>
      <c r="H28" s="23">
        <v>-7.1</v>
      </c>
      <c r="I28" s="23">
        <v>5.9</v>
      </c>
      <c r="J28" s="23">
        <v>0.9</v>
      </c>
      <c r="K28" s="23">
        <v>-9.1</v>
      </c>
      <c r="L28" s="23">
        <v>3.6</v>
      </c>
      <c r="M28" s="23">
        <v>-0.6</v>
      </c>
      <c r="N28" s="23">
        <v>4.9000000000000004</v>
      </c>
      <c r="O28" s="23">
        <v>-6.6</v>
      </c>
      <c r="P28" s="24">
        <v>-19.3</v>
      </c>
      <c r="Q28" s="24">
        <v>-7.2</v>
      </c>
    </row>
    <row r="29" spans="1:17" s="1" customFormat="1" ht="18.75" customHeight="1">
      <c r="A29" s="20" t="s">
        <v>49</v>
      </c>
      <c r="B29" s="20" t="s">
        <v>22</v>
      </c>
      <c r="C29" s="19" t="s">
        <v>48</v>
      </c>
      <c r="D29" s="19" t="s">
        <v>50</v>
      </c>
      <c r="E29" s="19" t="s">
        <v>115</v>
      </c>
      <c r="F29" s="23" t="s">
        <v>124</v>
      </c>
      <c r="G29" s="23">
        <v>-8.4</v>
      </c>
      <c r="H29" s="23">
        <v>-12.8</v>
      </c>
      <c r="I29" s="23">
        <v>9.4</v>
      </c>
      <c r="J29" s="23">
        <v>-4.5</v>
      </c>
      <c r="K29" s="23">
        <v>-18</v>
      </c>
      <c r="L29" s="23">
        <v>5</v>
      </c>
      <c r="M29" s="23">
        <v>-1.6</v>
      </c>
      <c r="N29" s="23">
        <v>10.6</v>
      </c>
      <c r="O29" s="23">
        <v>-10.3</v>
      </c>
      <c r="P29" s="24">
        <v>-38.200000000000003</v>
      </c>
      <c r="Q29" s="24">
        <v>0.1</v>
      </c>
    </row>
    <row r="30" spans="1:17" s="1" customFormat="1" ht="18.75" customHeight="1">
      <c r="A30" s="20" t="s">
        <v>51</v>
      </c>
      <c r="B30" s="20" t="s">
        <v>22</v>
      </c>
      <c r="C30" s="19" t="s">
        <v>48</v>
      </c>
      <c r="D30" s="19" t="s">
        <v>52</v>
      </c>
      <c r="E30" s="19" t="s">
        <v>115</v>
      </c>
      <c r="F30" s="23" t="s">
        <v>124</v>
      </c>
      <c r="G30" s="23">
        <v>-6.3</v>
      </c>
      <c r="H30" s="23">
        <v>-0.5</v>
      </c>
      <c r="I30" s="23">
        <v>2</v>
      </c>
      <c r="J30" s="23">
        <v>7.8</v>
      </c>
      <c r="K30" s="23">
        <v>2.4</v>
      </c>
      <c r="L30" s="23">
        <v>2.1</v>
      </c>
      <c r="M30" s="23">
        <v>0.6</v>
      </c>
      <c r="N30" s="23">
        <v>-1.2</v>
      </c>
      <c r="O30" s="23">
        <v>-2.1</v>
      </c>
      <c r="P30" s="24">
        <v>3.1</v>
      </c>
      <c r="Q30" s="24">
        <v>-10.7</v>
      </c>
    </row>
    <row r="31" spans="1:17" s="1" customFormat="1" ht="18.75" customHeight="1">
      <c r="A31" s="20" t="s">
        <v>53</v>
      </c>
      <c r="B31" s="20" t="s">
        <v>17</v>
      </c>
      <c r="C31" s="19" t="s">
        <v>54</v>
      </c>
      <c r="D31" s="19"/>
      <c r="E31" s="19" t="s">
        <v>115</v>
      </c>
      <c r="F31" s="23" t="s">
        <v>124</v>
      </c>
      <c r="G31" s="23">
        <v>10.8</v>
      </c>
      <c r="H31" s="23">
        <v>15</v>
      </c>
      <c r="I31" s="23">
        <v>-11.1</v>
      </c>
      <c r="J31" s="23">
        <v>11.6</v>
      </c>
      <c r="K31" s="23">
        <v>8.8000000000000007</v>
      </c>
      <c r="L31" s="23">
        <v>-6.5</v>
      </c>
      <c r="M31" s="23">
        <v>4.4000000000000004</v>
      </c>
      <c r="N31" s="23">
        <v>-6.6</v>
      </c>
      <c r="O31" s="23">
        <v>-3.1</v>
      </c>
      <c r="P31" s="24">
        <v>0.4</v>
      </c>
      <c r="Q31" s="24">
        <v>-13.6</v>
      </c>
    </row>
    <row r="32" spans="1:17" s="1" customFormat="1" ht="18.75" customHeight="1">
      <c r="A32" s="20" t="s">
        <v>55</v>
      </c>
      <c r="B32" s="20" t="s">
        <v>17</v>
      </c>
      <c r="C32" s="19" t="s">
        <v>56</v>
      </c>
      <c r="D32" s="19"/>
      <c r="E32" s="19" t="s">
        <v>115</v>
      </c>
      <c r="F32" s="23" t="s">
        <v>124</v>
      </c>
      <c r="G32" s="23">
        <v>3</v>
      </c>
      <c r="H32" s="23">
        <v>3.4</v>
      </c>
      <c r="I32" s="23">
        <v>-4</v>
      </c>
      <c r="J32" s="23">
        <v>1.5</v>
      </c>
      <c r="K32" s="23">
        <v>-2.2000000000000002</v>
      </c>
      <c r="L32" s="23">
        <v>3.8</v>
      </c>
      <c r="M32" s="23">
        <v>-1.2</v>
      </c>
      <c r="N32" s="23">
        <v>-4.0999999999999996</v>
      </c>
      <c r="O32" s="23">
        <v>-9.8000000000000007</v>
      </c>
      <c r="P32" s="24">
        <v>3.6</v>
      </c>
      <c r="Q32" s="24">
        <v>1</v>
      </c>
    </row>
    <row r="33" spans="1:17" s="1" customFormat="1" ht="18.75" customHeight="1">
      <c r="A33" s="20" t="s">
        <v>57</v>
      </c>
      <c r="B33" s="20" t="s">
        <v>22</v>
      </c>
      <c r="C33" s="19" t="s">
        <v>56</v>
      </c>
      <c r="D33" s="19" t="s">
        <v>58</v>
      </c>
      <c r="E33" s="19" t="s">
        <v>115</v>
      </c>
      <c r="F33" s="23" t="s">
        <v>124</v>
      </c>
      <c r="G33" s="23">
        <v>-0.8</v>
      </c>
      <c r="H33" s="23">
        <v>0.2</v>
      </c>
      <c r="I33" s="23">
        <v>-4.5999999999999996</v>
      </c>
      <c r="J33" s="23">
        <v>1.4</v>
      </c>
      <c r="K33" s="23">
        <v>-3.8</v>
      </c>
      <c r="L33" s="23">
        <v>6.5</v>
      </c>
      <c r="M33" s="23">
        <v>0.7</v>
      </c>
      <c r="N33" s="23">
        <v>-6.9</v>
      </c>
      <c r="O33" s="23">
        <v>-13.7</v>
      </c>
      <c r="P33" s="24">
        <v>6.6</v>
      </c>
      <c r="Q33" s="24">
        <v>-0.8</v>
      </c>
    </row>
    <row r="34" spans="1:17" s="1" customFormat="1" ht="18.75" customHeight="1">
      <c r="A34" s="20" t="s">
        <v>59</v>
      </c>
      <c r="B34" s="20" t="s">
        <v>22</v>
      </c>
      <c r="C34" s="19" t="s">
        <v>56</v>
      </c>
      <c r="D34" s="19" t="s">
        <v>60</v>
      </c>
      <c r="E34" s="19" t="s">
        <v>115</v>
      </c>
      <c r="F34" s="23" t="s">
        <v>124</v>
      </c>
      <c r="G34" s="23">
        <v>6.8</v>
      </c>
      <c r="H34" s="23">
        <v>6.6</v>
      </c>
      <c r="I34" s="23">
        <v>-3.5</v>
      </c>
      <c r="J34" s="23">
        <v>1.5</v>
      </c>
      <c r="K34" s="23">
        <v>-0.8</v>
      </c>
      <c r="L34" s="23">
        <v>1.6</v>
      </c>
      <c r="M34" s="23">
        <v>-2.9</v>
      </c>
      <c r="N34" s="23">
        <v>-1.7</v>
      </c>
      <c r="O34" s="23">
        <v>-6.6</v>
      </c>
      <c r="P34" s="24">
        <v>1.3</v>
      </c>
      <c r="Q34" s="24">
        <v>2.6</v>
      </c>
    </row>
    <row r="35" spans="1:17" s="1" customFormat="1" ht="18.75" customHeight="1">
      <c r="A35" s="20" t="s">
        <v>61</v>
      </c>
      <c r="B35" s="20" t="s">
        <v>17</v>
      </c>
      <c r="C35" s="19" t="s">
        <v>62</v>
      </c>
      <c r="D35" s="19"/>
      <c r="E35" s="19" t="s">
        <v>115</v>
      </c>
      <c r="F35" s="23" t="s">
        <v>124</v>
      </c>
      <c r="G35" s="23">
        <v>1.9</v>
      </c>
      <c r="H35" s="23">
        <v>-1</v>
      </c>
      <c r="I35" s="23">
        <v>4</v>
      </c>
      <c r="J35" s="23">
        <v>3.8</v>
      </c>
      <c r="K35" s="23">
        <v>-4.7</v>
      </c>
      <c r="L35" s="23">
        <v>1.1000000000000001</v>
      </c>
      <c r="M35" s="23">
        <v>-1.4</v>
      </c>
      <c r="N35" s="23">
        <v>0.4</v>
      </c>
      <c r="O35" s="23">
        <v>-24.8</v>
      </c>
      <c r="P35" s="24">
        <v>-0.2</v>
      </c>
      <c r="Q35" s="24">
        <v>6.3</v>
      </c>
    </row>
    <row r="36" spans="1:17" s="1" customFormat="1" ht="18.75" customHeight="1">
      <c r="A36" s="20" t="s">
        <v>63</v>
      </c>
      <c r="B36" s="20" t="s">
        <v>17</v>
      </c>
      <c r="C36" s="19" t="s">
        <v>64</v>
      </c>
      <c r="D36" s="19"/>
      <c r="E36" s="19" t="s">
        <v>115</v>
      </c>
      <c r="F36" s="23" t="s">
        <v>124</v>
      </c>
      <c r="G36" s="23">
        <v>-11.3</v>
      </c>
      <c r="H36" s="23">
        <v>5.5</v>
      </c>
      <c r="I36" s="23">
        <v>1</v>
      </c>
      <c r="J36" s="23">
        <v>8</v>
      </c>
      <c r="K36" s="23">
        <v>-3.3</v>
      </c>
      <c r="L36" s="23">
        <v>3.1</v>
      </c>
      <c r="M36" s="23">
        <v>2.6</v>
      </c>
      <c r="N36" s="23">
        <v>-8.5</v>
      </c>
      <c r="O36" s="23">
        <v>-42.1</v>
      </c>
      <c r="P36" s="24">
        <v>-10.4</v>
      </c>
      <c r="Q36" s="24">
        <v>26.9</v>
      </c>
    </row>
    <row r="37" spans="1:17" s="1" customFormat="1" ht="18.75" customHeight="1">
      <c r="A37" s="20" t="s">
        <v>65</v>
      </c>
      <c r="B37" s="20" t="s">
        <v>17</v>
      </c>
      <c r="C37" s="19" t="s">
        <v>66</v>
      </c>
      <c r="D37" s="19"/>
      <c r="E37" s="19" t="s">
        <v>115</v>
      </c>
      <c r="F37" s="23" t="s">
        <v>124</v>
      </c>
      <c r="G37" s="23">
        <v>-1</v>
      </c>
      <c r="H37" s="23">
        <v>3.4</v>
      </c>
      <c r="I37" s="23">
        <v>-1.5</v>
      </c>
      <c r="J37" s="23">
        <v>2.5</v>
      </c>
      <c r="K37" s="23">
        <v>-0.9</v>
      </c>
      <c r="L37" s="23">
        <v>0</v>
      </c>
      <c r="M37" s="23">
        <v>2.1</v>
      </c>
      <c r="N37" s="23">
        <v>-8.1999999999999993</v>
      </c>
      <c r="O37" s="23">
        <v>6.3</v>
      </c>
      <c r="P37" s="24">
        <v>-0.8</v>
      </c>
      <c r="Q37" s="24">
        <v>1.5</v>
      </c>
    </row>
    <row r="38" spans="1:17" s="1" customFormat="1" ht="18.75" customHeight="1">
      <c r="A38" s="20" t="s">
        <v>67</v>
      </c>
      <c r="B38" s="20" t="s">
        <v>22</v>
      </c>
      <c r="C38" s="19" t="s">
        <v>66</v>
      </c>
      <c r="D38" s="19" t="s">
        <v>68</v>
      </c>
      <c r="E38" s="19" t="s">
        <v>115</v>
      </c>
      <c r="F38" s="23" t="s">
        <v>124</v>
      </c>
      <c r="G38" s="23">
        <v>-2.9771428204239392E-2</v>
      </c>
      <c r="H38" s="23">
        <v>5.3</v>
      </c>
      <c r="I38" s="23">
        <v>-2.2999999999999998</v>
      </c>
      <c r="J38" s="23">
        <v>2.2999999999999998</v>
      </c>
      <c r="K38" s="23">
        <v>1.5</v>
      </c>
      <c r="L38" s="23">
        <v>2.7</v>
      </c>
      <c r="M38" s="23">
        <v>2.9</v>
      </c>
      <c r="N38" s="23">
        <v>-4.4000000000000004</v>
      </c>
      <c r="O38" s="23">
        <v>10.8</v>
      </c>
      <c r="P38" s="24">
        <v>-1.7</v>
      </c>
      <c r="Q38" s="24">
        <v>0.9</v>
      </c>
    </row>
    <row r="39" spans="1:17" s="1" customFormat="1" ht="18.75" customHeight="1">
      <c r="A39" s="20" t="s">
        <v>69</v>
      </c>
      <c r="B39" s="20" t="s">
        <v>22</v>
      </c>
      <c r="C39" s="19" t="s">
        <v>66</v>
      </c>
      <c r="D39" s="19" t="s">
        <v>70</v>
      </c>
      <c r="E39" s="19" t="s">
        <v>115</v>
      </c>
      <c r="F39" s="23" t="s">
        <v>124</v>
      </c>
      <c r="G39" s="23">
        <v>-2.2000000000000002</v>
      </c>
      <c r="H39" s="23">
        <v>1</v>
      </c>
      <c r="I39" s="23">
        <v>-0.4</v>
      </c>
      <c r="J39" s="23">
        <v>2.9</v>
      </c>
      <c r="K39" s="23">
        <v>-3.9</v>
      </c>
      <c r="L39" s="23">
        <v>-3.5</v>
      </c>
      <c r="M39" s="23">
        <v>1.1000000000000001</v>
      </c>
      <c r="N39" s="23">
        <v>-13.1</v>
      </c>
      <c r="O39" s="23">
        <v>0.1</v>
      </c>
      <c r="P39" s="24">
        <v>0.5</v>
      </c>
      <c r="Q39" s="24">
        <v>2.2999999999999998</v>
      </c>
    </row>
    <row r="40" spans="1:17" s="1" customFormat="1" ht="18.75" customHeight="1">
      <c r="A40" s="20" t="s">
        <v>1</v>
      </c>
      <c r="B40" s="20" t="s">
        <v>17</v>
      </c>
      <c r="C40" s="19" t="s">
        <v>71</v>
      </c>
      <c r="D40" s="19"/>
      <c r="E40" s="19" t="s">
        <v>115</v>
      </c>
      <c r="F40" s="23" t="s">
        <v>124</v>
      </c>
      <c r="G40" s="23">
        <v>2.4</v>
      </c>
      <c r="H40" s="23">
        <v>7.5</v>
      </c>
      <c r="I40" s="23">
        <v>-0.1</v>
      </c>
      <c r="J40" s="23">
        <v>2.6</v>
      </c>
      <c r="K40" s="23">
        <v>-1.2</v>
      </c>
      <c r="L40" s="23">
        <v>0.1</v>
      </c>
      <c r="M40" s="23">
        <v>2.1</v>
      </c>
      <c r="N40" s="23">
        <v>1.3</v>
      </c>
      <c r="O40" s="23">
        <v>1.9</v>
      </c>
      <c r="P40" s="24">
        <v>8.9</v>
      </c>
      <c r="Q40" s="24">
        <v>3.8</v>
      </c>
    </row>
    <row r="41" spans="1:17" s="1" customFormat="1" ht="18.75" customHeight="1">
      <c r="A41" s="20" t="s">
        <v>2</v>
      </c>
      <c r="B41" s="20" t="s">
        <v>17</v>
      </c>
      <c r="C41" s="19" t="s">
        <v>72</v>
      </c>
      <c r="D41" s="19"/>
      <c r="E41" s="19" t="s">
        <v>115</v>
      </c>
      <c r="F41" s="23" t="s">
        <v>124</v>
      </c>
      <c r="G41" s="23">
        <v>0.6</v>
      </c>
      <c r="H41" s="23">
        <v>2.2999999999999998</v>
      </c>
      <c r="I41" s="23">
        <v>1.3</v>
      </c>
      <c r="J41" s="23">
        <v>-0.1</v>
      </c>
      <c r="K41" s="23">
        <v>1.1000000000000001</v>
      </c>
      <c r="L41" s="23">
        <v>0.8</v>
      </c>
      <c r="M41" s="23">
        <v>0.9</v>
      </c>
      <c r="N41" s="23">
        <v>1.2</v>
      </c>
      <c r="O41" s="23">
        <v>0.3</v>
      </c>
      <c r="P41" s="24">
        <v>-1.1000000000000001</v>
      </c>
      <c r="Q41" s="24">
        <v>0.4</v>
      </c>
    </row>
    <row r="42" spans="1:17" s="1" customFormat="1" ht="18.75" customHeight="1">
      <c r="A42" s="20" t="s">
        <v>73</v>
      </c>
      <c r="B42" s="20" t="s">
        <v>22</v>
      </c>
      <c r="C42" s="19" t="s">
        <v>72</v>
      </c>
      <c r="D42" s="19" t="s">
        <v>74</v>
      </c>
      <c r="E42" s="19" t="s">
        <v>115</v>
      </c>
      <c r="F42" s="23" t="s">
        <v>124</v>
      </c>
      <c r="G42" s="23">
        <v>0.2</v>
      </c>
      <c r="H42" s="23">
        <v>1.5</v>
      </c>
      <c r="I42" s="23">
        <v>0.5</v>
      </c>
      <c r="J42" s="23">
        <v>-0.9</v>
      </c>
      <c r="K42" s="23">
        <v>0.8</v>
      </c>
      <c r="L42" s="23">
        <v>1.1000000000000001</v>
      </c>
      <c r="M42" s="23">
        <v>1.7</v>
      </c>
      <c r="N42" s="23">
        <v>1.4</v>
      </c>
      <c r="O42" s="23">
        <v>0.5</v>
      </c>
      <c r="P42" s="24">
        <v>-0.1</v>
      </c>
      <c r="Q42" s="24">
        <v>0.8</v>
      </c>
    </row>
    <row r="43" spans="1:17" s="1" customFormat="1" ht="18.75" customHeight="1">
      <c r="A43" s="20" t="s">
        <v>75</v>
      </c>
      <c r="B43" s="20" t="s">
        <v>22</v>
      </c>
      <c r="C43" s="19" t="s">
        <v>72</v>
      </c>
      <c r="D43" s="19" t="s">
        <v>76</v>
      </c>
      <c r="E43" s="19" t="s">
        <v>115</v>
      </c>
      <c r="F43" s="23" t="s">
        <v>124</v>
      </c>
      <c r="G43" s="23">
        <v>4.5</v>
      </c>
      <c r="H43" s="23">
        <v>10.8</v>
      </c>
      <c r="I43" s="23">
        <v>8.9</v>
      </c>
      <c r="J43" s="23">
        <v>7</v>
      </c>
      <c r="K43" s="23">
        <v>3.9</v>
      </c>
      <c r="L43" s="23">
        <v>-1.6</v>
      </c>
      <c r="M43" s="23">
        <v>-4.9000000000000004</v>
      </c>
      <c r="N43" s="23">
        <v>-1.1000000000000001</v>
      </c>
      <c r="O43" s="23">
        <v>-1.1000000000000001</v>
      </c>
      <c r="P43" s="24">
        <v>-8.9</v>
      </c>
      <c r="Q43" s="24">
        <v>-3.4</v>
      </c>
    </row>
    <row r="44" spans="1:17" s="1" customFormat="1" ht="18.75" customHeight="1">
      <c r="A44" s="20" t="s">
        <v>3</v>
      </c>
      <c r="B44" s="20" t="s">
        <v>17</v>
      </c>
      <c r="C44" s="19" t="s">
        <v>77</v>
      </c>
      <c r="D44" s="19"/>
      <c r="E44" s="19" t="s">
        <v>115</v>
      </c>
      <c r="F44" s="23" t="s">
        <v>124</v>
      </c>
      <c r="G44" s="23">
        <v>-9</v>
      </c>
      <c r="H44" s="23">
        <v>2.9</v>
      </c>
      <c r="I44" s="23">
        <v>-3.3</v>
      </c>
      <c r="J44" s="23">
        <v>3.8</v>
      </c>
      <c r="K44" s="23">
        <v>2.2999999999999998</v>
      </c>
      <c r="L44" s="23">
        <v>-1.2</v>
      </c>
      <c r="M44" s="23">
        <v>0.1</v>
      </c>
      <c r="N44" s="23">
        <v>1.2</v>
      </c>
      <c r="O44" s="23">
        <v>0.1</v>
      </c>
      <c r="P44" s="24">
        <v>-0.2</v>
      </c>
      <c r="Q44" s="24">
        <v>1.2</v>
      </c>
    </row>
    <row r="45" spans="1:17" s="1" customFormat="1" ht="18.75" customHeight="1">
      <c r="A45" s="20" t="s">
        <v>4</v>
      </c>
      <c r="B45" s="20" t="s">
        <v>17</v>
      </c>
      <c r="C45" s="19" t="s">
        <v>78</v>
      </c>
      <c r="D45" s="19"/>
      <c r="E45" s="19" t="s">
        <v>115</v>
      </c>
      <c r="F45" s="23" t="s">
        <v>124</v>
      </c>
      <c r="G45" s="23">
        <v>-2.2000000000000002</v>
      </c>
      <c r="H45" s="23">
        <v>-2.6</v>
      </c>
      <c r="I45" s="23">
        <v>2.6</v>
      </c>
      <c r="J45" s="23">
        <v>0.3</v>
      </c>
      <c r="K45" s="23">
        <v>-1.1000000000000001</v>
      </c>
      <c r="L45" s="23">
        <v>2.1</v>
      </c>
      <c r="M45" s="23">
        <v>-0.6</v>
      </c>
      <c r="N45" s="23">
        <v>-1</v>
      </c>
      <c r="O45" s="23">
        <v>3.4</v>
      </c>
      <c r="P45" s="24">
        <v>-3.6</v>
      </c>
      <c r="Q45" s="24">
        <v>-1.3</v>
      </c>
    </row>
    <row r="46" spans="1:17" s="1" customFormat="1" ht="18.75" customHeight="1">
      <c r="A46" s="20" t="s">
        <v>5</v>
      </c>
      <c r="B46" s="20" t="s">
        <v>17</v>
      </c>
      <c r="C46" s="19" t="s">
        <v>79</v>
      </c>
      <c r="D46" s="19"/>
      <c r="E46" s="19" t="s">
        <v>115</v>
      </c>
      <c r="F46" s="23" t="s">
        <v>124</v>
      </c>
      <c r="G46" s="23">
        <v>-1.2</v>
      </c>
      <c r="H46" s="23">
        <v>-1.5</v>
      </c>
      <c r="I46" s="23">
        <v>0.2</v>
      </c>
      <c r="J46" s="23">
        <v>-0.8</v>
      </c>
      <c r="K46" s="23">
        <v>-1.1000000000000001</v>
      </c>
      <c r="L46" s="23">
        <v>-0.8</v>
      </c>
      <c r="M46" s="23">
        <v>-1.7</v>
      </c>
      <c r="N46" s="23">
        <v>-0.6</v>
      </c>
      <c r="O46" s="23">
        <v>0.9</v>
      </c>
      <c r="P46" s="24">
        <v>-1.1000000000000001</v>
      </c>
      <c r="Q46" s="24">
        <v>0.1</v>
      </c>
    </row>
    <row r="47" spans="1:17" s="1" customFormat="1" ht="18.75" customHeight="1">
      <c r="A47" s="21" t="s">
        <v>6</v>
      </c>
      <c r="B47" s="21" t="s">
        <v>17</v>
      </c>
      <c r="C47" s="19" t="s">
        <v>80</v>
      </c>
      <c r="D47" s="19"/>
      <c r="E47" s="19" t="s">
        <v>115</v>
      </c>
      <c r="F47" s="23" t="s">
        <v>124</v>
      </c>
      <c r="G47" s="23">
        <v>2.8</v>
      </c>
      <c r="H47" s="23">
        <v>2.7</v>
      </c>
      <c r="I47" s="23">
        <v>0.5</v>
      </c>
      <c r="J47" s="23">
        <v>6.7</v>
      </c>
      <c r="K47" s="23">
        <v>2.2999999999999998</v>
      </c>
      <c r="L47" s="23">
        <v>-1.7</v>
      </c>
      <c r="M47" s="23">
        <v>1</v>
      </c>
      <c r="N47" s="23">
        <v>0.7</v>
      </c>
      <c r="O47" s="23">
        <v>0.1</v>
      </c>
      <c r="P47" s="24">
        <v>3.4</v>
      </c>
      <c r="Q47" s="24">
        <v>3.5</v>
      </c>
    </row>
    <row r="48" spans="1:17" s="1" customFormat="1" ht="18.75" customHeight="1">
      <c r="A48" s="20" t="s">
        <v>7</v>
      </c>
      <c r="B48" s="20" t="s">
        <v>17</v>
      </c>
      <c r="C48" s="19" t="s">
        <v>81</v>
      </c>
      <c r="D48" s="19"/>
      <c r="E48" s="19" t="s">
        <v>115</v>
      </c>
      <c r="F48" s="23" t="s">
        <v>124</v>
      </c>
      <c r="G48" s="23">
        <v>-6.3</v>
      </c>
      <c r="H48" s="23">
        <v>-6.7</v>
      </c>
      <c r="I48" s="23">
        <v>-6.5</v>
      </c>
      <c r="J48" s="23">
        <v>-5.2</v>
      </c>
      <c r="K48" s="23">
        <v>-3.8</v>
      </c>
      <c r="L48" s="23">
        <v>1.3</v>
      </c>
      <c r="M48" s="23">
        <v>-0.8</v>
      </c>
      <c r="N48" s="23">
        <v>-2.6</v>
      </c>
      <c r="O48" s="23">
        <v>-9.1999999999999993</v>
      </c>
      <c r="P48" s="24">
        <v>7.1</v>
      </c>
      <c r="Q48" s="24">
        <v>-0.3</v>
      </c>
    </row>
    <row r="49" spans="1:17" s="1" customFormat="1" ht="18.75" customHeight="1">
      <c r="A49" s="20" t="s">
        <v>8</v>
      </c>
      <c r="B49" s="20" t="s">
        <v>17</v>
      </c>
      <c r="C49" s="19" t="s">
        <v>82</v>
      </c>
      <c r="D49" s="19"/>
      <c r="E49" s="19" t="s">
        <v>115</v>
      </c>
      <c r="F49" s="23" t="s">
        <v>124</v>
      </c>
      <c r="G49" s="23">
        <v>1.3</v>
      </c>
      <c r="H49" s="23">
        <v>3.9</v>
      </c>
      <c r="I49" s="23">
        <v>-0.2</v>
      </c>
      <c r="J49" s="23">
        <v>3.1</v>
      </c>
      <c r="K49" s="23">
        <v>-0.4</v>
      </c>
      <c r="L49" s="23">
        <v>0.8</v>
      </c>
      <c r="M49" s="23">
        <v>2.1</v>
      </c>
      <c r="N49" s="23">
        <v>-3.4</v>
      </c>
      <c r="O49" s="23">
        <v>-5.6</v>
      </c>
      <c r="P49" s="24">
        <v>3</v>
      </c>
      <c r="Q49" s="24">
        <v>1.7</v>
      </c>
    </row>
    <row r="50" spans="1:17" s="1" customFormat="1" ht="18.75" customHeight="1">
      <c r="A50" s="20" t="s">
        <v>9</v>
      </c>
      <c r="B50" s="20" t="s">
        <v>17</v>
      </c>
      <c r="C50" s="19" t="s">
        <v>83</v>
      </c>
      <c r="D50" s="19"/>
      <c r="E50" s="19" t="s">
        <v>115</v>
      </c>
      <c r="F50" s="23" t="s">
        <v>124</v>
      </c>
      <c r="G50" s="23">
        <v>-0.2</v>
      </c>
      <c r="H50" s="23">
        <v>1.6</v>
      </c>
      <c r="I50" s="23">
        <v>2</v>
      </c>
      <c r="J50" s="23">
        <v>6.7</v>
      </c>
      <c r="K50" s="23">
        <v>-3.8</v>
      </c>
      <c r="L50" s="23">
        <v>1.1000000000000001</v>
      </c>
      <c r="M50" s="23">
        <v>3.1</v>
      </c>
      <c r="N50" s="23">
        <v>-3.5</v>
      </c>
      <c r="O50" s="23">
        <v>-3.4</v>
      </c>
      <c r="P50" s="24">
        <v>-4.8</v>
      </c>
      <c r="Q50" s="24">
        <v>3.4</v>
      </c>
    </row>
    <row r="51" spans="1:17" s="1" customFormat="1" ht="18.75" customHeight="1">
      <c r="A51" s="20" t="s">
        <v>10</v>
      </c>
      <c r="B51" s="20" t="s">
        <v>17</v>
      </c>
      <c r="C51" s="19" t="s">
        <v>84</v>
      </c>
      <c r="D51" s="19"/>
      <c r="E51" s="19" t="s">
        <v>115</v>
      </c>
      <c r="F51" s="23" t="s">
        <v>124</v>
      </c>
      <c r="G51" s="23">
        <v>18.8</v>
      </c>
      <c r="H51" s="23">
        <v>-11.8</v>
      </c>
      <c r="I51" s="23">
        <v>-2.8</v>
      </c>
      <c r="J51" s="23">
        <v>20</v>
      </c>
      <c r="K51" s="23">
        <v>27.2</v>
      </c>
      <c r="L51" s="23">
        <v>-27.1</v>
      </c>
      <c r="M51" s="23">
        <v>11.8</v>
      </c>
      <c r="N51" s="23">
        <v>-9.6999999999999993</v>
      </c>
      <c r="O51" s="23">
        <v>-22.4</v>
      </c>
      <c r="P51" s="24">
        <v>6.9</v>
      </c>
      <c r="Q51" s="24">
        <v>10.6</v>
      </c>
    </row>
    <row r="52" spans="1:17" s="1" customFormat="1" ht="18.75" customHeight="1">
      <c r="A52" s="20" t="s">
        <v>11</v>
      </c>
      <c r="B52" s="20" t="s">
        <v>17</v>
      </c>
      <c r="C52" s="19" t="s">
        <v>85</v>
      </c>
      <c r="D52" s="19"/>
      <c r="E52" s="19" t="s">
        <v>115</v>
      </c>
      <c r="F52" s="23" t="s">
        <v>124</v>
      </c>
      <c r="G52" s="23">
        <v>1.2</v>
      </c>
      <c r="H52" s="23">
        <v>4</v>
      </c>
      <c r="I52" s="23">
        <v>-0.1</v>
      </c>
      <c r="J52" s="23">
        <v>3</v>
      </c>
      <c r="K52" s="23">
        <v>-0.7</v>
      </c>
      <c r="L52" s="23">
        <v>1.2</v>
      </c>
      <c r="M52" s="23">
        <v>2.1</v>
      </c>
      <c r="N52" s="23">
        <v>-3.4</v>
      </c>
      <c r="O52" s="23">
        <v>-5.4</v>
      </c>
      <c r="P52" s="24">
        <v>2.9</v>
      </c>
      <c r="Q52" s="24">
        <v>1.7</v>
      </c>
    </row>
    <row r="53" spans="1:17" ht="18.75" customHeight="1">
      <c r="A53" s="20" t="s">
        <v>12</v>
      </c>
      <c r="B53" s="20" t="s">
        <v>17</v>
      </c>
      <c r="C53" s="19" t="s">
        <v>86</v>
      </c>
      <c r="D53" s="19"/>
      <c r="E53" s="19" t="s">
        <v>115</v>
      </c>
      <c r="F53" s="23" t="s">
        <v>124</v>
      </c>
      <c r="G53" s="23" t="s">
        <v>124</v>
      </c>
      <c r="H53" s="23" t="s">
        <v>124</v>
      </c>
      <c r="I53" s="23" t="s">
        <v>124</v>
      </c>
      <c r="J53" s="23" t="s">
        <v>124</v>
      </c>
      <c r="K53" s="23" t="s">
        <v>124</v>
      </c>
      <c r="L53" s="23" t="s">
        <v>124</v>
      </c>
      <c r="M53" s="23" t="s">
        <v>124</v>
      </c>
      <c r="N53" s="23" t="s">
        <v>124</v>
      </c>
      <c r="O53" s="23" t="s">
        <v>124</v>
      </c>
      <c r="P53" s="23" t="s">
        <v>124</v>
      </c>
      <c r="Q53" s="23" t="s">
        <v>124</v>
      </c>
    </row>
    <row r="54" spans="1:17" ht="18.75" customHeight="1">
      <c r="A54" s="20" t="s">
        <v>87</v>
      </c>
      <c r="B54" s="20" t="s">
        <v>17</v>
      </c>
      <c r="C54" s="19" t="s">
        <v>88</v>
      </c>
      <c r="D54" s="19"/>
      <c r="E54" s="19" t="s">
        <v>115</v>
      </c>
      <c r="F54" s="23" t="s">
        <v>124</v>
      </c>
      <c r="G54" s="23">
        <v>-5.2</v>
      </c>
      <c r="H54" s="23">
        <v>-4.8</v>
      </c>
      <c r="I54" s="23">
        <v>-11.5</v>
      </c>
      <c r="J54" s="23">
        <v>-1.2</v>
      </c>
      <c r="K54" s="23">
        <v>-6.1</v>
      </c>
      <c r="L54" s="23">
        <v>-5.4</v>
      </c>
      <c r="M54" s="23">
        <v>-0.1</v>
      </c>
      <c r="N54" s="23">
        <v>-2.4</v>
      </c>
      <c r="O54" s="23">
        <v>-6.2</v>
      </c>
      <c r="P54" s="25">
        <v>-3.6</v>
      </c>
      <c r="Q54" s="25">
        <v>5</v>
      </c>
    </row>
    <row r="55" spans="1:17" ht="18.75" customHeight="1">
      <c r="A55" s="20" t="s">
        <v>89</v>
      </c>
      <c r="B55" s="20" t="s">
        <v>17</v>
      </c>
      <c r="C55" s="19" t="s">
        <v>90</v>
      </c>
      <c r="D55" s="19"/>
      <c r="E55" s="19" t="s">
        <v>115</v>
      </c>
      <c r="F55" s="23" t="s">
        <v>124</v>
      </c>
      <c r="G55" s="23">
        <v>9.9</v>
      </c>
      <c r="H55" s="23">
        <v>11.8</v>
      </c>
      <c r="I55" s="23">
        <v>1.1000000000000001</v>
      </c>
      <c r="J55" s="23">
        <v>6.2</v>
      </c>
      <c r="K55" s="23">
        <v>1.2</v>
      </c>
      <c r="L55" s="23">
        <v>0.7</v>
      </c>
      <c r="M55" s="23">
        <v>7</v>
      </c>
      <c r="N55" s="23">
        <v>-9.1</v>
      </c>
      <c r="O55" s="23">
        <v>-6.9</v>
      </c>
      <c r="P55" s="25">
        <v>10.7</v>
      </c>
      <c r="Q55" s="25">
        <v>1.7</v>
      </c>
    </row>
    <row r="56" spans="1:17" ht="18.75" customHeight="1">
      <c r="A56" s="20" t="s">
        <v>91</v>
      </c>
      <c r="B56" s="20" t="s">
        <v>17</v>
      </c>
      <c r="C56" s="19" t="s">
        <v>92</v>
      </c>
      <c r="D56" s="19"/>
      <c r="E56" s="19" t="s">
        <v>115</v>
      </c>
      <c r="F56" s="23" t="s">
        <v>124</v>
      </c>
      <c r="G56" s="23">
        <v>-1.3</v>
      </c>
      <c r="H56" s="23">
        <v>1.2</v>
      </c>
      <c r="I56" s="23">
        <v>-0.5</v>
      </c>
      <c r="J56" s="23">
        <v>1.9</v>
      </c>
      <c r="K56" s="23">
        <v>-0.9</v>
      </c>
      <c r="L56" s="23">
        <v>1</v>
      </c>
      <c r="M56" s="23">
        <v>0.1</v>
      </c>
      <c r="N56" s="23">
        <v>-1</v>
      </c>
      <c r="O56" s="23">
        <v>-5</v>
      </c>
      <c r="P56" s="25">
        <v>0.1</v>
      </c>
      <c r="Q56" s="25">
        <v>1.7</v>
      </c>
    </row>
  </sheetData>
  <phoneticPr fontId="1"/>
  <pageMargins left="0.78740157480314965" right="0.78740157480314965" top="0.78740157480314965" bottom="0.78740157480314965" header="0.51181102362204722" footer="0.39370078740157483"/>
  <pageSetup paperSize="9" scale="50" firstPageNumber="28" fitToWidth="0" pageOrder="overThenDown" orientation="landscape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生産側（実質）実数</vt:lpstr>
      <vt:lpstr>生産側（実質）増加率</vt:lpstr>
      <vt:lpstr>'生産側（実質）実数'!Print_Area</vt:lpstr>
      <vt:lpstr>'生産側（実質）増加率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-shunya</dc:creator>
  <cp:lastModifiedBy>一ノ瀬　真人</cp:lastModifiedBy>
  <cp:lastPrinted>2023-11-30T04:54:41Z</cp:lastPrinted>
  <dcterms:created xsi:type="dcterms:W3CDTF">2013-02-01T06:12:42Z</dcterms:created>
  <dcterms:modified xsi:type="dcterms:W3CDTF">2025-10-15T08:19:51Z</dcterms:modified>
</cp:coreProperties>
</file>